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5B0-4A49-8CCE-5C4267FCBC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175"/>
        <c:axId val="836161599"/>
      </c:scatterChart>
      <c:valAx>
        <c:axId val="847988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dian Household Income ($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61599"/>
        <c:crosses val="autoZero"/>
        <c:crossBetween val="midCat"/>
      </c:valAx>
      <c:valAx>
        <c:axId val="83616159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1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White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Q$2:$Q$2601</c:f>
              <c:numCache>
                <c:formatCode>#,##0.00</c:formatCode>
                <c:ptCount val="2600"/>
                <c:pt idx="0">
                  <c:v>76.860615088375795</c:v>
                </c:pt>
                <c:pt idx="1">
                  <c:v>86.432259034634797</c:v>
                </c:pt>
                <c:pt idx="2">
                  <c:v>46.704741865183699</c:v>
                </c:pt>
                <c:pt idx="3">
                  <c:v>76.953748006379499</c:v>
                </c:pt>
                <c:pt idx="4">
                  <c:v>95.440524053791705</c:v>
                </c:pt>
                <c:pt idx="5">
                  <c:v>21.806292645943898</c:v>
                </c:pt>
                <c:pt idx="6">
                  <c:v>53.629191321499</c:v>
                </c:pt>
                <c:pt idx="7">
                  <c:v>74.883287453724805</c:v>
                </c:pt>
                <c:pt idx="8">
                  <c:v>57.078605444176603</c:v>
                </c:pt>
                <c:pt idx="9">
                  <c:v>93.277213576862096</c:v>
                </c:pt>
                <c:pt idx="10">
                  <c:v>83.848734509436895</c:v>
                </c:pt>
                <c:pt idx="11">
                  <c:v>56.4085196056295</c:v>
                </c:pt>
                <c:pt idx="12">
                  <c:v>53.338431198937499</c:v>
                </c:pt>
                <c:pt idx="13">
                  <c:v>82.896981383964999</c:v>
                </c:pt>
                <c:pt idx="14">
                  <c:v>94.563404709492303</c:v>
                </c:pt>
                <c:pt idx="15">
                  <c:v>76.376223255084199</c:v>
                </c:pt>
                <c:pt idx="16">
                  <c:v>79.774537028523</c:v>
                </c:pt>
                <c:pt idx="17">
                  <c:v>51.925651728754801</c:v>
                </c:pt>
                <c:pt idx="18">
                  <c:v>66.310751104565497</c:v>
                </c:pt>
                <c:pt idx="19">
                  <c:v>84.499986747594605</c:v>
                </c:pt>
                <c:pt idx="20">
                  <c:v>71.495394358088603</c:v>
                </c:pt>
                <c:pt idx="21">
                  <c:v>95.855674160066897</c:v>
                </c:pt>
                <c:pt idx="22">
                  <c:v>74.426996190053799</c:v>
                </c:pt>
                <c:pt idx="23">
                  <c:v>28.687297832279199</c:v>
                </c:pt>
                <c:pt idx="24">
                  <c:v>87.201319480665902</c:v>
                </c:pt>
                <c:pt idx="25">
                  <c:v>75.370875897081106</c:v>
                </c:pt>
                <c:pt idx="26">
                  <c:v>61.922112211221098</c:v>
                </c:pt>
                <c:pt idx="27">
                  <c:v>81.290210229966206</c:v>
                </c:pt>
                <c:pt idx="28">
                  <c:v>85.628314365727206</c:v>
                </c:pt>
                <c:pt idx="29">
                  <c:v>89.104614702435597</c:v>
                </c:pt>
                <c:pt idx="30">
                  <c:v>86.811133943583002</c:v>
                </c:pt>
                <c:pt idx="31">
                  <c:v>17.142191685105299</c:v>
                </c:pt>
                <c:pt idx="32">
                  <c:v>39.989445214064197</c:v>
                </c:pt>
                <c:pt idx="33">
                  <c:v>70.477686623610794</c:v>
                </c:pt>
                <c:pt idx="34">
                  <c:v>69.622970228412399</c:v>
                </c:pt>
                <c:pt idx="35">
                  <c:v>91.143932481751804</c:v>
                </c:pt>
                <c:pt idx="36">
                  <c:v>52.420133030696498</c:v>
                </c:pt>
                <c:pt idx="37">
                  <c:v>87.551542727143399</c:v>
                </c:pt>
                <c:pt idx="38">
                  <c:v>87.0316598482313</c:v>
                </c:pt>
                <c:pt idx="39">
                  <c:v>78.0905093769628</c:v>
                </c:pt>
                <c:pt idx="40">
                  <c:v>69.947449446887504</c:v>
                </c:pt>
                <c:pt idx="41">
                  <c:v>81.452962097122594</c:v>
                </c:pt>
                <c:pt idx="42">
                  <c:v>24.723142451490698</c:v>
                </c:pt>
                <c:pt idx="43">
                  <c:v>15.7793131477342</c:v>
                </c:pt>
                <c:pt idx="44">
                  <c:v>68.822737754055296</c:v>
                </c:pt>
                <c:pt idx="45">
                  <c:v>45.684242001395397</c:v>
                </c:pt>
                <c:pt idx="46">
                  <c:v>93.395945633122693</c:v>
                </c:pt>
                <c:pt idx="47">
                  <c:v>92.477838661222407</c:v>
                </c:pt>
                <c:pt idx="48">
                  <c:v>59.570205483585198</c:v>
                </c:pt>
                <c:pt idx="49">
                  <c:v>54.903299203640501</c:v>
                </c:pt>
                <c:pt idx="50">
                  <c:v>37.788488601182102</c:v>
                </c:pt>
                <c:pt idx="51">
                  <c:v>81.870268913889007</c:v>
                </c:pt>
                <c:pt idx="52">
                  <c:v>30.052759740259699</c:v>
                </c:pt>
                <c:pt idx="53">
                  <c:v>56.152080630675499</c:v>
                </c:pt>
                <c:pt idx="54">
                  <c:v>58.3225651350782</c:v>
                </c:pt>
                <c:pt idx="55">
                  <c:v>77.170019898297596</c:v>
                </c:pt>
                <c:pt idx="56">
                  <c:v>51.831639265979902</c:v>
                </c:pt>
                <c:pt idx="57">
                  <c:v>87.481519127702796</c:v>
                </c:pt>
                <c:pt idx="58">
                  <c:v>81.2120358726104</c:v>
                </c:pt>
                <c:pt idx="59">
                  <c:v>24.689499435453499</c:v>
                </c:pt>
                <c:pt idx="60">
                  <c:v>64.633529491592299</c:v>
                </c:pt>
                <c:pt idx="61">
                  <c:v>70.262219834952802</c:v>
                </c:pt>
                <c:pt idx="62">
                  <c:v>65.364422559280101</c:v>
                </c:pt>
                <c:pt idx="63">
                  <c:v>91.369505892397001</c:v>
                </c:pt>
                <c:pt idx="64">
                  <c:v>65.539062037967895</c:v>
                </c:pt>
                <c:pt idx="65">
                  <c:v>27.430524327727301</c:v>
                </c:pt>
                <c:pt idx="66">
                  <c:v>96.5768542039728</c:v>
                </c:pt>
                <c:pt idx="67">
                  <c:v>64.255097370381606</c:v>
                </c:pt>
                <c:pt idx="68">
                  <c:v>11.048364551299899</c:v>
                </c:pt>
                <c:pt idx="69">
                  <c:v>76.502246630054898</c:v>
                </c:pt>
                <c:pt idx="70">
                  <c:v>69.410281638174894</c:v>
                </c:pt>
                <c:pt idx="71">
                  <c:v>83.640716900602001</c:v>
                </c:pt>
                <c:pt idx="72">
                  <c:v>54.002011783302102</c:v>
                </c:pt>
                <c:pt idx="73">
                  <c:v>83.676364778726906</c:v>
                </c:pt>
                <c:pt idx="74">
                  <c:v>16.428788338900699</c:v>
                </c:pt>
                <c:pt idx="75">
                  <c:v>32.537960954446802</c:v>
                </c:pt>
                <c:pt idx="76">
                  <c:v>78.106169296987005</c:v>
                </c:pt>
                <c:pt idx="77">
                  <c:v>22.540292483343901</c:v>
                </c:pt>
                <c:pt idx="78">
                  <c:v>82.804247251847002</c:v>
                </c:pt>
                <c:pt idx="79">
                  <c:v>63.256895352879802</c:v>
                </c:pt>
                <c:pt idx="80">
                  <c:v>78.625021154967101</c:v>
                </c:pt>
                <c:pt idx="81">
                  <c:v>78.872338724719498</c:v>
                </c:pt>
                <c:pt idx="82">
                  <c:v>90.340416305290503</c:v>
                </c:pt>
                <c:pt idx="83">
                  <c:v>75.226556343577599</c:v>
                </c:pt>
                <c:pt idx="84">
                  <c:v>78.609819767355106</c:v>
                </c:pt>
                <c:pt idx="85">
                  <c:v>89.572212209459295</c:v>
                </c:pt>
                <c:pt idx="86">
                  <c:v>47.698435435130101</c:v>
                </c:pt>
                <c:pt idx="87">
                  <c:v>77.3167167993238</c:v>
                </c:pt>
                <c:pt idx="88">
                  <c:v>79.976308085431697</c:v>
                </c:pt>
                <c:pt idx="89">
                  <c:v>85.047371473994005</c:v>
                </c:pt>
                <c:pt idx="90">
                  <c:v>91.976613323817602</c:v>
                </c:pt>
                <c:pt idx="91">
                  <c:v>72.791354308088799</c:v>
                </c:pt>
                <c:pt idx="92">
                  <c:v>72.6102644191932</c:v>
                </c:pt>
                <c:pt idx="93">
                  <c:v>71.699461622754697</c:v>
                </c:pt>
                <c:pt idx="94">
                  <c:v>96.770101483216195</c:v>
                </c:pt>
                <c:pt idx="95">
                  <c:v>88.277990955466393</c:v>
                </c:pt>
                <c:pt idx="96">
                  <c:v>96.520200530816794</c:v>
                </c:pt>
                <c:pt idx="97">
                  <c:v>61.5807498197548</c:v>
                </c:pt>
                <c:pt idx="98">
                  <c:v>76.621880998080599</c:v>
                </c:pt>
                <c:pt idx="99">
                  <c:v>93.376670278078706</c:v>
                </c:pt>
                <c:pt idx="100">
                  <c:v>42.702654392707103</c:v>
                </c:pt>
                <c:pt idx="101">
                  <c:v>72.240345618056693</c:v>
                </c:pt>
                <c:pt idx="102">
                  <c:v>96.250493356137298</c:v>
                </c:pt>
                <c:pt idx="103">
                  <c:v>97.119631062649006</c:v>
                </c:pt>
                <c:pt idx="104">
                  <c:v>86.676166726041998</c:v>
                </c:pt>
                <c:pt idx="105">
                  <c:v>60.0215160542866</c:v>
                </c:pt>
                <c:pt idx="106">
                  <c:v>85.275403608736895</c:v>
                </c:pt>
                <c:pt idx="107">
                  <c:v>80.7647447610901</c:v>
                </c:pt>
                <c:pt idx="108">
                  <c:v>90.228817801605103</c:v>
                </c:pt>
                <c:pt idx="109">
                  <c:v>45.117246672456602</c:v>
                </c:pt>
                <c:pt idx="110">
                  <c:v>74.672514282416699</c:v>
                </c:pt>
                <c:pt idx="111">
                  <c:v>55.001292323597802</c:v>
                </c:pt>
                <c:pt idx="112">
                  <c:v>48.986431257152198</c:v>
                </c:pt>
                <c:pt idx="113">
                  <c:v>68.107876712328704</c:v>
                </c:pt>
                <c:pt idx="114">
                  <c:v>83.592017738359203</c:v>
                </c:pt>
                <c:pt idx="115">
                  <c:v>94.3255239058374</c:v>
                </c:pt>
                <c:pt idx="116">
                  <c:v>96.504185130477595</c:v>
                </c:pt>
                <c:pt idx="117">
                  <c:v>85.5239448511619</c:v>
                </c:pt>
                <c:pt idx="118">
                  <c:v>93.843511027374404</c:v>
                </c:pt>
                <c:pt idx="119">
                  <c:v>95.940107440850298</c:v>
                </c:pt>
                <c:pt idx="120">
                  <c:v>62.977305475504302</c:v>
                </c:pt>
                <c:pt idx="121">
                  <c:v>85.756578947368396</c:v>
                </c:pt>
                <c:pt idx="122">
                  <c:v>67.427893527100096</c:v>
                </c:pt>
                <c:pt idx="123">
                  <c:v>92.541182824736694</c:v>
                </c:pt>
                <c:pt idx="124">
                  <c:v>96.902161800757696</c:v>
                </c:pt>
                <c:pt idx="125">
                  <c:v>79.302657902257707</c:v>
                </c:pt>
                <c:pt idx="126">
                  <c:v>40.910409615251702</c:v>
                </c:pt>
                <c:pt idx="127">
                  <c:v>92.234390009606102</c:v>
                </c:pt>
                <c:pt idx="128">
                  <c:v>60.207661007436499</c:v>
                </c:pt>
                <c:pt idx="129">
                  <c:v>97.168193910730096</c:v>
                </c:pt>
                <c:pt idx="130">
                  <c:v>41.815765259175897</c:v>
                </c:pt>
                <c:pt idx="131">
                  <c:v>66.5590240401865</c:v>
                </c:pt>
                <c:pt idx="132">
                  <c:v>73.597019657577604</c:v>
                </c:pt>
                <c:pt idx="133">
                  <c:v>93.097788921814399</c:v>
                </c:pt>
                <c:pt idx="134">
                  <c:v>89.240870382581093</c:v>
                </c:pt>
                <c:pt idx="135">
                  <c:v>94.860732187043894</c:v>
                </c:pt>
                <c:pt idx="136">
                  <c:v>96.610582784686599</c:v>
                </c:pt>
                <c:pt idx="137">
                  <c:v>71.1812394082352</c:v>
                </c:pt>
                <c:pt idx="138">
                  <c:v>61.116767347677502</c:v>
                </c:pt>
                <c:pt idx="139">
                  <c:v>56.032882524529299</c:v>
                </c:pt>
                <c:pt idx="140">
                  <c:v>92.681318681318601</c:v>
                </c:pt>
                <c:pt idx="141">
                  <c:v>63.994000922934902</c:v>
                </c:pt>
                <c:pt idx="142">
                  <c:v>95.530796194291398</c:v>
                </c:pt>
                <c:pt idx="143">
                  <c:v>57.295373665480398</c:v>
                </c:pt>
                <c:pt idx="144">
                  <c:v>93.177825492875201</c:v>
                </c:pt>
                <c:pt idx="145">
                  <c:v>36.3540569020021</c:v>
                </c:pt>
                <c:pt idx="146">
                  <c:v>89.098665698465993</c:v>
                </c:pt>
                <c:pt idx="147">
                  <c:v>89.337366872487607</c:v>
                </c:pt>
                <c:pt idx="148">
                  <c:v>92.597338590438596</c:v>
                </c:pt>
                <c:pt idx="149">
                  <c:v>91.1578747207124</c:v>
                </c:pt>
                <c:pt idx="150">
                  <c:v>85.229181665466697</c:v>
                </c:pt>
                <c:pt idx="151">
                  <c:v>57.8630750932859</c:v>
                </c:pt>
                <c:pt idx="152">
                  <c:v>96.570746132848001</c:v>
                </c:pt>
                <c:pt idx="153">
                  <c:v>42.545239240646801</c:v>
                </c:pt>
                <c:pt idx="154">
                  <c:v>90.116545679503702</c:v>
                </c:pt>
                <c:pt idx="155">
                  <c:v>89.954038082731401</c:v>
                </c:pt>
                <c:pt idx="156">
                  <c:v>94.343663391282405</c:v>
                </c:pt>
                <c:pt idx="157">
                  <c:v>79.618534601220205</c:v>
                </c:pt>
                <c:pt idx="158">
                  <c:v>65.357994532658594</c:v>
                </c:pt>
                <c:pt idx="159">
                  <c:v>95.695072531861101</c:v>
                </c:pt>
                <c:pt idx="160">
                  <c:v>96.616811965128306</c:v>
                </c:pt>
                <c:pt idx="161">
                  <c:v>64.620419497198299</c:v>
                </c:pt>
                <c:pt idx="162">
                  <c:v>95.613308074828296</c:v>
                </c:pt>
                <c:pt idx="163">
                  <c:v>78.304460510162301</c:v>
                </c:pt>
                <c:pt idx="164">
                  <c:v>91.521510219098403</c:v>
                </c:pt>
                <c:pt idx="165">
                  <c:v>69.853048159464507</c:v>
                </c:pt>
                <c:pt idx="166">
                  <c:v>81.543562350340693</c:v>
                </c:pt>
                <c:pt idx="167">
                  <c:v>43.855316757796601</c:v>
                </c:pt>
                <c:pt idx="168">
                  <c:v>86.678570462354202</c:v>
                </c:pt>
                <c:pt idx="169">
                  <c:v>83.128235593651794</c:v>
                </c:pt>
                <c:pt idx="170">
                  <c:v>92.223189764887096</c:v>
                </c:pt>
                <c:pt idx="171">
                  <c:v>87.641028041758304</c:v>
                </c:pt>
                <c:pt idx="172">
                  <c:v>59.738429947875503</c:v>
                </c:pt>
                <c:pt idx="173">
                  <c:v>77.765310554509895</c:v>
                </c:pt>
                <c:pt idx="174">
                  <c:v>86.975409836065495</c:v>
                </c:pt>
                <c:pt idx="175">
                  <c:v>61.580526599941798</c:v>
                </c:pt>
                <c:pt idx="176">
                  <c:v>83.975550471833003</c:v>
                </c:pt>
                <c:pt idx="177">
                  <c:v>81.207557219156399</c:v>
                </c:pt>
                <c:pt idx="178">
                  <c:v>69.543697953659503</c:v>
                </c:pt>
                <c:pt idx="179">
                  <c:v>81.867292371494003</c:v>
                </c:pt>
                <c:pt idx="180">
                  <c:v>74.349189808305994</c:v>
                </c:pt>
                <c:pt idx="181">
                  <c:v>67.035358476251304</c:v>
                </c:pt>
                <c:pt idx="182">
                  <c:v>78.798614145701904</c:v>
                </c:pt>
                <c:pt idx="183">
                  <c:v>79.702613867584901</c:v>
                </c:pt>
                <c:pt idx="184">
                  <c:v>52.534310150335699</c:v>
                </c:pt>
                <c:pt idx="185">
                  <c:v>78.991432260083698</c:v>
                </c:pt>
                <c:pt idx="186">
                  <c:v>79.013564262525094</c:v>
                </c:pt>
                <c:pt idx="187">
                  <c:v>88.081609521110707</c:v>
                </c:pt>
                <c:pt idx="188">
                  <c:v>82.768364813691903</c:v>
                </c:pt>
                <c:pt idx="189">
                  <c:v>58.5805336583635</c:v>
                </c:pt>
                <c:pt idx="190">
                  <c:v>90.235802059116494</c:v>
                </c:pt>
                <c:pt idx="191">
                  <c:v>69.876639059416405</c:v>
                </c:pt>
                <c:pt idx="192">
                  <c:v>73.225964508638498</c:v>
                </c:pt>
                <c:pt idx="193">
                  <c:v>92.2282261580105</c:v>
                </c:pt>
                <c:pt idx="194">
                  <c:v>63.046486970386098</c:v>
                </c:pt>
                <c:pt idx="195">
                  <c:v>83.226696098723295</c:v>
                </c:pt>
                <c:pt idx="196">
                  <c:v>89.580889410259104</c:v>
                </c:pt>
                <c:pt idx="197">
                  <c:v>63.268602843849798</c:v>
                </c:pt>
                <c:pt idx="198">
                  <c:v>59.249983100114903</c:v>
                </c:pt>
                <c:pt idx="199">
                  <c:v>83.826290675440504</c:v>
                </c:pt>
                <c:pt idx="200">
                  <c:v>62.018726438872299</c:v>
                </c:pt>
                <c:pt idx="201">
                  <c:v>71.005017587992199</c:v>
                </c:pt>
                <c:pt idx="202">
                  <c:v>48.143439470669698</c:v>
                </c:pt>
                <c:pt idx="203">
                  <c:v>56.376912961978498</c:v>
                </c:pt>
                <c:pt idx="204">
                  <c:v>85.454643318501496</c:v>
                </c:pt>
                <c:pt idx="205">
                  <c:v>53.588879997032102</c:v>
                </c:pt>
                <c:pt idx="206">
                  <c:v>74.116455580969202</c:v>
                </c:pt>
                <c:pt idx="207">
                  <c:v>46.883222567393197</c:v>
                </c:pt>
                <c:pt idx="208">
                  <c:v>79.329792456381796</c:v>
                </c:pt>
                <c:pt idx="209">
                  <c:v>87.008726315084701</c:v>
                </c:pt>
                <c:pt idx="210">
                  <c:v>85.543189520930596</c:v>
                </c:pt>
                <c:pt idx="211">
                  <c:v>52.8806134135327</c:v>
                </c:pt>
                <c:pt idx="212">
                  <c:v>76.065941306933198</c:v>
                </c:pt>
                <c:pt idx="213">
                  <c:v>74.649851760683504</c:v>
                </c:pt>
                <c:pt idx="214">
                  <c:v>70.981908894618698</c:v>
                </c:pt>
                <c:pt idx="215">
                  <c:v>86.534951995556597</c:v>
                </c:pt>
                <c:pt idx="216">
                  <c:v>86.289833080424799</c:v>
                </c:pt>
                <c:pt idx="217">
                  <c:v>79.685323047420894</c:v>
                </c:pt>
                <c:pt idx="218">
                  <c:v>88.404128917273098</c:v>
                </c:pt>
                <c:pt idx="219">
                  <c:v>79.435423610205007</c:v>
                </c:pt>
                <c:pt idx="220">
                  <c:v>67.089869366769804</c:v>
                </c:pt>
                <c:pt idx="221">
                  <c:v>72.015102101573802</c:v>
                </c:pt>
                <c:pt idx="222">
                  <c:v>87.225585519476496</c:v>
                </c:pt>
                <c:pt idx="223">
                  <c:v>72.451057849848098</c:v>
                </c:pt>
                <c:pt idx="224">
                  <c:v>95.850218836115999</c:v>
                </c:pt>
                <c:pt idx="225">
                  <c:v>94.284477159558307</c:v>
                </c:pt>
                <c:pt idx="226">
                  <c:v>91.537805917447898</c:v>
                </c:pt>
                <c:pt idx="227">
                  <c:v>94.354918765097096</c:v>
                </c:pt>
                <c:pt idx="228">
                  <c:v>76.954423543991197</c:v>
                </c:pt>
                <c:pt idx="229">
                  <c:v>90.246564705732595</c:v>
                </c:pt>
                <c:pt idx="230">
                  <c:v>88.518546527016298</c:v>
                </c:pt>
                <c:pt idx="231">
                  <c:v>94.736842105263094</c:v>
                </c:pt>
                <c:pt idx="232">
                  <c:v>80.188553018697405</c:v>
                </c:pt>
                <c:pt idx="233">
                  <c:v>89.7128216077719</c:v>
                </c:pt>
                <c:pt idx="234">
                  <c:v>86.720584398643297</c:v>
                </c:pt>
                <c:pt idx="235">
                  <c:v>92.305037957211795</c:v>
                </c:pt>
                <c:pt idx="236">
                  <c:v>86.353195514119705</c:v>
                </c:pt>
                <c:pt idx="237">
                  <c:v>88.743193688187503</c:v>
                </c:pt>
                <c:pt idx="238">
                  <c:v>91.019530913697395</c:v>
                </c:pt>
                <c:pt idx="239">
                  <c:v>84.254992319508403</c:v>
                </c:pt>
                <c:pt idx="240">
                  <c:v>92.013539474887907</c:v>
                </c:pt>
                <c:pt idx="241">
                  <c:v>93.697609438062699</c:v>
                </c:pt>
                <c:pt idx="242">
                  <c:v>94.744514347092206</c:v>
                </c:pt>
                <c:pt idx="243">
                  <c:v>82.988541105898605</c:v>
                </c:pt>
                <c:pt idx="244">
                  <c:v>92.781285175940795</c:v>
                </c:pt>
                <c:pt idx="245">
                  <c:v>90.692166289592706</c:v>
                </c:pt>
                <c:pt idx="246">
                  <c:v>90.488069414316698</c:v>
                </c:pt>
                <c:pt idx="247">
                  <c:v>95.2737226277372</c:v>
                </c:pt>
                <c:pt idx="248">
                  <c:v>95.181915683524394</c:v>
                </c:pt>
                <c:pt idx="249">
                  <c:v>78.130588685109501</c:v>
                </c:pt>
                <c:pt idx="250">
                  <c:v>91.215693022455397</c:v>
                </c:pt>
                <c:pt idx="251">
                  <c:v>94.770642201834804</c:v>
                </c:pt>
                <c:pt idx="252">
                  <c:v>88.233284362294498</c:v>
                </c:pt>
                <c:pt idx="253">
                  <c:v>94.729890933878593</c:v>
                </c:pt>
                <c:pt idx="254">
                  <c:v>73.768980626963298</c:v>
                </c:pt>
                <c:pt idx="255">
                  <c:v>72.394632571879598</c:v>
                </c:pt>
                <c:pt idx="256">
                  <c:v>93.249469323380495</c:v>
                </c:pt>
                <c:pt idx="257">
                  <c:v>88.9259173670319</c:v>
                </c:pt>
                <c:pt idx="258">
                  <c:v>74.852417426940505</c:v>
                </c:pt>
                <c:pt idx="259">
                  <c:v>81.389757860259607</c:v>
                </c:pt>
                <c:pt idx="260">
                  <c:v>89.140939685804497</c:v>
                </c:pt>
                <c:pt idx="261">
                  <c:v>89.803378943951898</c:v>
                </c:pt>
                <c:pt idx="262">
                  <c:v>67.041067450458897</c:v>
                </c:pt>
                <c:pt idx="263">
                  <c:v>65.082418926189803</c:v>
                </c:pt>
                <c:pt idx="264">
                  <c:v>81.804624474491504</c:v>
                </c:pt>
                <c:pt idx="265">
                  <c:v>69.640386466651805</c:v>
                </c:pt>
                <c:pt idx="266">
                  <c:v>83.600615114235495</c:v>
                </c:pt>
                <c:pt idx="267">
                  <c:v>82.132865368550299</c:v>
                </c:pt>
                <c:pt idx="268">
                  <c:v>78.1344032096288</c:v>
                </c:pt>
                <c:pt idx="269">
                  <c:v>83.139135661327302</c:v>
                </c:pt>
                <c:pt idx="270">
                  <c:v>61.893893056047297</c:v>
                </c:pt>
                <c:pt idx="271">
                  <c:v>80.549828178694099</c:v>
                </c:pt>
                <c:pt idx="272">
                  <c:v>90.063191898232702</c:v>
                </c:pt>
                <c:pt idx="273">
                  <c:v>93.299537923718205</c:v>
                </c:pt>
                <c:pt idx="274">
                  <c:v>81.6776975831811</c:v>
                </c:pt>
                <c:pt idx="275">
                  <c:v>87.904179923959603</c:v>
                </c:pt>
                <c:pt idx="276">
                  <c:v>77.280858676207501</c:v>
                </c:pt>
                <c:pt idx="277">
                  <c:v>82.657824329709101</c:v>
                </c:pt>
                <c:pt idx="278">
                  <c:v>87.646107933349896</c:v>
                </c:pt>
                <c:pt idx="279">
                  <c:v>61.163960083916997</c:v>
                </c:pt>
                <c:pt idx="280">
                  <c:v>68.640777326261201</c:v>
                </c:pt>
                <c:pt idx="281">
                  <c:v>81.766860674135401</c:v>
                </c:pt>
                <c:pt idx="282">
                  <c:v>82.170012815036301</c:v>
                </c:pt>
                <c:pt idx="283">
                  <c:v>40.874916040127403</c:v>
                </c:pt>
                <c:pt idx="284">
                  <c:v>91.880467328127693</c:v>
                </c:pt>
                <c:pt idx="285">
                  <c:v>80.029806259314398</c:v>
                </c:pt>
                <c:pt idx="286">
                  <c:v>78.165415431203002</c:v>
                </c:pt>
                <c:pt idx="287">
                  <c:v>60.0055702548391</c:v>
                </c:pt>
                <c:pt idx="288">
                  <c:v>82.257710057871193</c:v>
                </c:pt>
                <c:pt idx="289">
                  <c:v>76.156973108192602</c:v>
                </c:pt>
                <c:pt idx="290">
                  <c:v>89.605027234624998</c:v>
                </c:pt>
                <c:pt idx="291">
                  <c:v>82.545366268131303</c:v>
                </c:pt>
                <c:pt idx="292">
                  <c:v>71.055410227359403</c:v>
                </c:pt>
                <c:pt idx="293">
                  <c:v>88.456231795186198</c:v>
                </c:pt>
                <c:pt idx="294">
                  <c:v>85.652461091769695</c:v>
                </c:pt>
                <c:pt idx="295">
                  <c:v>69.304817224605401</c:v>
                </c:pt>
                <c:pt idx="296">
                  <c:v>60.992756710694501</c:v>
                </c:pt>
                <c:pt idx="297">
                  <c:v>79.649965682909993</c:v>
                </c:pt>
                <c:pt idx="298">
                  <c:v>83.467785103877304</c:v>
                </c:pt>
                <c:pt idx="299">
                  <c:v>84.911229569584506</c:v>
                </c:pt>
                <c:pt idx="300">
                  <c:v>62.1381518884222</c:v>
                </c:pt>
                <c:pt idx="301">
                  <c:v>87.715012466315699</c:v>
                </c:pt>
                <c:pt idx="302">
                  <c:v>77.175618587809296</c:v>
                </c:pt>
                <c:pt idx="303">
                  <c:v>57.941810344827502</c:v>
                </c:pt>
                <c:pt idx="304">
                  <c:v>85.582791707105798</c:v>
                </c:pt>
                <c:pt idx="305">
                  <c:v>81.783270308308403</c:v>
                </c:pt>
                <c:pt idx="306">
                  <c:v>87.083962706390906</c:v>
                </c:pt>
                <c:pt idx="307">
                  <c:v>75.642110209434094</c:v>
                </c:pt>
                <c:pt idx="308">
                  <c:v>88.944912508101098</c:v>
                </c:pt>
                <c:pt idx="309">
                  <c:v>90.377913379195903</c:v>
                </c:pt>
                <c:pt idx="310">
                  <c:v>78.864952655287595</c:v>
                </c:pt>
                <c:pt idx="311">
                  <c:v>86.900050735667094</c:v>
                </c:pt>
                <c:pt idx="312">
                  <c:v>64.286914187674896</c:v>
                </c:pt>
                <c:pt idx="313">
                  <c:v>75.259486732358397</c:v>
                </c:pt>
                <c:pt idx="314">
                  <c:v>74.531101542297904</c:v>
                </c:pt>
                <c:pt idx="315">
                  <c:v>88.464090434355199</c:v>
                </c:pt>
                <c:pt idx="316">
                  <c:v>82.4810440765133</c:v>
                </c:pt>
                <c:pt idx="317">
                  <c:v>78.548074224036398</c:v>
                </c:pt>
                <c:pt idx="318">
                  <c:v>78.797853507413095</c:v>
                </c:pt>
                <c:pt idx="319">
                  <c:v>89.262325862558498</c:v>
                </c:pt>
                <c:pt idx="320">
                  <c:v>73.737787238687801</c:v>
                </c:pt>
                <c:pt idx="321">
                  <c:v>86.009408003514196</c:v>
                </c:pt>
                <c:pt idx="322">
                  <c:v>91.224111896404807</c:v>
                </c:pt>
                <c:pt idx="323">
                  <c:v>79.156929815648894</c:v>
                </c:pt>
                <c:pt idx="324">
                  <c:v>88.660873852221599</c:v>
                </c:pt>
                <c:pt idx="325">
                  <c:v>82.958788628502006</c:v>
                </c:pt>
                <c:pt idx="326">
                  <c:v>74.559383579842304</c:v>
                </c:pt>
                <c:pt idx="327">
                  <c:v>74.094597268949101</c:v>
                </c:pt>
                <c:pt idx="328">
                  <c:v>83.380578928203605</c:v>
                </c:pt>
                <c:pt idx="329">
                  <c:v>82.100657852717603</c:v>
                </c:pt>
                <c:pt idx="330">
                  <c:v>86.940904953842093</c:v>
                </c:pt>
                <c:pt idx="331">
                  <c:v>80.070654160068202</c:v>
                </c:pt>
                <c:pt idx="332">
                  <c:v>77.099402498641993</c:v>
                </c:pt>
                <c:pt idx="333">
                  <c:v>71.480406386066704</c:v>
                </c:pt>
                <c:pt idx="334">
                  <c:v>78.748555683939202</c:v>
                </c:pt>
                <c:pt idx="335">
                  <c:v>54.300558854348502</c:v>
                </c:pt>
                <c:pt idx="336">
                  <c:v>93.515488656195402</c:v>
                </c:pt>
                <c:pt idx="337">
                  <c:v>79.867739296427601</c:v>
                </c:pt>
                <c:pt idx="338">
                  <c:v>83.3905554138627</c:v>
                </c:pt>
                <c:pt idx="339">
                  <c:v>59.908072392990498</c:v>
                </c:pt>
                <c:pt idx="340">
                  <c:v>84.2726219319498</c:v>
                </c:pt>
                <c:pt idx="341">
                  <c:v>41.990609232525202</c:v>
                </c:pt>
                <c:pt idx="342">
                  <c:v>69.4507206856252</c:v>
                </c:pt>
                <c:pt idx="343">
                  <c:v>94.495462696299498</c:v>
                </c:pt>
                <c:pt idx="344">
                  <c:v>59.795461808884603</c:v>
                </c:pt>
                <c:pt idx="345">
                  <c:v>78.395496129486204</c:v>
                </c:pt>
                <c:pt idx="346">
                  <c:v>66.035465744247404</c:v>
                </c:pt>
                <c:pt idx="347">
                  <c:v>47.994570452754097</c:v>
                </c:pt>
                <c:pt idx="348">
                  <c:v>69.308743983985593</c:v>
                </c:pt>
                <c:pt idx="349">
                  <c:v>34.021418593822702</c:v>
                </c:pt>
                <c:pt idx="350">
                  <c:v>74.512401136450805</c:v>
                </c:pt>
                <c:pt idx="351">
                  <c:v>67.578908958219301</c:v>
                </c:pt>
                <c:pt idx="352">
                  <c:v>75.373606666900997</c:v>
                </c:pt>
                <c:pt idx="353">
                  <c:v>93.213496839058493</c:v>
                </c:pt>
                <c:pt idx="354">
                  <c:v>67.0188155459592</c:v>
                </c:pt>
                <c:pt idx="355">
                  <c:v>53.322034018251102</c:v>
                </c:pt>
                <c:pt idx="356">
                  <c:v>69.9293048308365</c:v>
                </c:pt>
                <c:pt idx="357">
                  <c:v>86.736405014772799</c:v>
                </c:pt>
                <c:pt idx="358">
                  <c:v>86.7423437642273</c:v>
                </c:pt>
                <c:pt idx="359">
                  <c:v>63.888001179969997</c:v>
                </c:pt>
                <c:pt idx="360">
                  <c:v>19.593442089177799</c:v>
                </c:pt>
                <c:pt idx="361">
                  <c:v>67.067801584972102</c:v>
                </c:pt>
                <c:pt idx="362">
                  <c:v>60.681120501710602</c:v>
                </c:pt>
                <c:pt idx="363">
                  <c:v>67.292412062636501</c:v>
                </c:pt>
                <c:pt idx="364">
                  <c:v>66.690578670492499</c:v>
                </c:pt>
                <c:pt idx="365">
                  <c:v>75.155106358645895</c:v>
                </c:pt>
                <c:pt idx="366">
                  <c:v>69.297784014500294</c:v>
                </c:pt>
                <c:pt idx="367">
                  <c:v>76.665806451612895</c:v>
                </c:pt>
                <c:pt idx="368">
                  <c:v>74.100777056797199</c:v>
                </c:pt>
                <c:pt idx="369">
                  <c:v>53.701053727071603</c:v>
                </c:pt>
                <c:pt idx="370">
                  <c:v>95.182196135974493</c:v>
                </c:pt>
                <c:pt idx="371">
                  <c:v>95.2221108156414</c:v>
                </c:pt>
                <c:pt idx="372">
                  <c:v>52.682013437603203</c:v>
                </c:pt>
                <c:pt idx="373">
                  <c:v>34.833720586488198</c:v>
                </c:pt>
                <c:pt idx="374">
                  <c:v>66.773041200285704</c:v>
                </c:pt>
                <c:pt idx="375">
                  <c:v>44.176307757825199</c:v>
                </c:pt>
                <c:pt idx="376">
                  <c:v>27.8523926087992</c:v>
                </c:pt>
                <c:pt idx="377">
                  <c:v>49.5071700787515</c:v>
                </c:pt>
                <c:pt idx="378">
                  <c:v>46.898854961832001</c:v>
                </c:pt>
                <c:pt idx="379">
                  <c:v>82.657738308386399</c:v>
                </c:pt>
                <c:pt idx="380">
                  <c:v>66.685572857584802</c:v>
                </c:pt>
                <c:pt idx="381">
                  <c:v>61.043876248734698</c:v>
                </c:pt>
                <c:pt idx="382">
                  <c:v>59.5173763160346</c:v>
                </c:pt>
                <c:pt idx="383">
                  <c:v>97.164508473164801</c:v>
                </c:pt>
                <c:pt idx="384">
                  <c:v>70.264395634503799</c:v>
                </c:pt>
                <c:pt idx="385">
                  <c:v>76.682709799478104</c:v>
                </c:pt>
                <c:pt idx="386">
                  <c:v>84.074842646964996</c:v>
                </c:pt>
                <c:pt idx="387">
                  <c:v>86.001442221020298</c:v>
                </c:pt>
                <c:pt idx="388">
                  <c:v>45.239612061916702</c:v>
                </c:pt>
                <c:pt idx="389">
                  <c:v>90.426854537919596</c:v>
                </c:pt>
                <c:pt idx="390">
                  <c:v>66.948670467061206</c:v>
                </c:pt>
                <c:pt idx="391">
                  <c:v>89.776921842400895</c:v>
                </c:pt>
                <c:pt idx="392">
                  <c:v>65.802346390932499</c:v>
                </c:pt>
                <c:pt idx="393">
                  <c:v>59.764136679770097</c:v>
                </c:pt>
                <c:pt idx="394">
                  <c:v>51.696326646397601</c:v>
                </c:pt>
                <c:pt idx="395">
                  <c:v>87.178666178757595</c:v>
                </c:pt>
                <c:pt idx="396">
                  <c:v>83.052991883747495</c:v>
                </c:pt>
                <c:pt idx="397">
                  <c:v>24.3283411455356</c:v>
                </c:pt>
                <c:pt idx="398">
                  <c:v>91.931489168730593</c:v>
                </c:pt>
                <c:pt idx="399">
                  <c:v>79.155552861299697</c:v>
                </c:pt>
                <c:pt idx="400">
                  <c:v>77.321890430284498</c:v>
                </c:pt>
                <c:pt idx="401">
                  <c:v>85.550082101806197</c:v>
                </c:pt>
                <c:pt idx="402">
                  <c:v>51.761442959130697</c:v>
                </c:pt>
                <c:pt idx="403">
                  <c:v>61.973219254779103</c:v>
                </c:pt>
                <c:pt idx="404">
                  <c:v>68.958889482114202</c:v>
                </c:pt>
                <c:pt idx="405">
                  <c:v>87.861132124060404</c:v>
                </c:pt>
                <c:pt idx="406">
                  <c:v>75.587650136320093</c:v>
                </c:pt>
                <c:pt idx="407">
                  <c:v>77.997726208787498</c:v>
                </c:pt>
                <c:pt idx="408">
                  <c:v>43.207209431516503</c:v>
                </c:pt>
                <c:pt idx="409">
                  <c:v>62.429596907785701</c:v>
                </c:pt>
                <c:pt idx="410">
                  <c:v>64.648236022281793</c:v>
                </c:pt>
                <c:pt idx="411">
                  <c:v>73.039266924497397</c:v>
                </c:pt>
                <c:pt idx="412">
                  <c:v>65.930200604561605</c:v>
                </c:pt>
                <c:pt idx="413">
                  <c:v>73.588903872086306</c:v>
                </c:pt>
                <c:pt idx="414">
                  <c:v>60.867746119409198</c:v>
                </c:pt>
                <c:pt idx="415">
                  <c:v>74.970824466259302</c:v>
                </c:pt>
                <c:pt idx="416">
                  <c:v>46.7763373938607</c:v>
                </c:pt>
                <c:pt idx="417">
                  <c:v>66.571576763485396</c:v>
                </c:pt>
                <c:pt idx="418">
                  <c:v>64.837905236907702</c:v>
                </c:pt>
                <c:pt idx="419">
                  <c:v>57.963265377794102</c:v>
                </c:pt>
                <c:pt idx="420">
                  <c:v>94.574515983791002</c:v>
                </c:pt>
                <c:pt idx="421">
                  <c:v>55.320530661471302</c:v>
                </c:pt>
                <c:pt idx="422">
                  <c:v>61.774621619682897</c:v>
                </c:pt>
                <c:pt idx="423">
                  <c:v>34.825942510472302</c:v>
                </c:pt>
                <c:pt idx="424">
                  <c:v>84.718990198152397</c:v>
                </c:pt>
                <c:pt idx="425">
                  <c:v>59.322229932916898</c:v>
                </c:pt>
                <c:pt idx="426">
                  <c:v>56.928520877565397</c:v>
                </c:pt>
                <c:pt idx="427">
                  <c:v>68.753172052106194</c:v>
                </c:pt>
                <c:pt idx="428">
                  <c:v>49.222934410395901</c:v>
                </c:pt>
                <c:pt idx="429">
                  <c:v>73.217719272297003</c:v>
                </c:pt>
                <c:pt idx="430">
                  <c:v>69.094947251526904</c:v>
                </c:pt>
                <c:pt idx="431">
                  <c:v>74.1737725018112</c:v>
                </c:pt>
                <c:pt idx="432">
                  <c:v>96.719853651100095</c:v>
                </c:pt>
                <c:pt idx="433">
                  <c:v>45.315846492563701</c:v>
                </c:pt>
                <c:pt idx="434">
                  <c:v>52.840684882724901</c:v>
                </c:pt>
                <c:pt idx="435">
                  <c:v>89.104958512731301</c:v>
                </c:pt>
                <c:pt idx="436">
                  <c:v>78.667842365868495</c:v>
                </c:pt>
                <c:pt idx="437">
                  <c:v>76.915170526596796</c:v>
                </c:pt>
                <c:pt idx="438">
                  <c:v>48.065559148177002</c:v>
                </c:pt>
                <c:pt idx="439">
                  <c:v>95.798879701253597</c:v>
                </c:pt>
                <c:pt idx="440">
                  <c:v>86.4004203888597</c:v>
                </c:pt>
                <c:pt idx="441">
                  <c:v>87.950456761755305</c:v>
                </c:pt>
                <c:pt idx="442">
                  <c:v>76.753992681094402</c:v>
                </c:pt>
                <c:pt idx="443">
                  <c:v>63.089005235602002</c:v>
                </c:pt>
                <c:pt idx="444">
                  <c:v>67.627828213932901</c:v>
                </c:pt>
                <c:pt idx="445">
                  <c:v>92.269494850416805</c:v>
                </c:pt>
                <c:pt idx="446">
                  <c:v>35.520487264673299</c:v>
                </c:pt>
                <c:pt idx="447">
                  <c:v>38.549186269350301</c:v>
                </c:pt>
                <c:pt idx="448">
                  <c:v>43.647866254039599</c:v>
                </c:pt>
                <c:pt idx="449">
                  <c:v>55.979878135184897</c:v>
                </c:pt>
                <c:pt idx="450">
                  <c:v>62.419503219871203</c:v>
                </c:pt>
                <c:pt idx="451">
                  <c:v>62.976908414836103</c:v>
                </c:pt>
                <c:pt idx="452">
                  <c:v>84.232332707942405</c:v>
                </c:pt>
                <c:pt idx="453">
                  <c:v>29.165947159385201</c:v>
                </c:pt>
                <c:pt idx="454">
                  <c:v>42.146765368522601</c:v>
                </c:pt>
                <c:pt idx="455">
                  <c:v>41.926879020869201</c:v>
                </c:pt>
                <c:pt idx="456">
                  <c:v>60.756136183689598</c:v>
                </c:pt>
                <c:pt idx="457">
                  <c:v>58.247546085707398</c:v>
                </c:pt>
                <c:pt idx="458">
                  <c:v>57.799451386772297</c:v>
                </c:pt>
                <c:pt idx="459">
                  <c:v>36.563731931668798</c:v>
                </c:pt>
                <c:pt idx="460">
                  <c:v>60.488694221490903</c:v>
                </c:pt>
                <c:pt idx="461">
                  <c:v>63.908480990882502</c:v>
                </c:pt>
                <c:pt idx="462">
                  <c:v>64.3078055964654</c:v>
                </c:pt>
                <c:pt idx="463">
                  <c:v>96.528790087463506</c:v>
                </c:pt>
                <c:pt idx="464">
                  <c:v>68.395172105498403</c:v>
                </c:pt>
                <c:pt idx="465">
                  <c:v>59.951813486452899</c:v>
                </c:pt>
                <c:pt idx="466">
                  <c:v>55.9317875107348</c:v>
                </c:pt>
                <c:pt idx="467">
                  <c:v>55.458567499700997</c:v>
                </c:pt>
                <c:pt idx="468">
                  <c:v>97.004493260109797</c:v>
                </c:pt>
                <c:pt idx="469">
                  <c:v>70.076532545275398</c:v>
                </c:pt>
                <c:pt idx="470">
                  <c:v>92.527478978031496</c:v>
                </c:pt>
                <c:pt idx="471">
                  <c:v>79.2808454183631</c:v>
                </c:pt>
                <c:pt idx="472">
                  <c:v>65.857419192060703</c:v>
                </c:pt>
                <c:pt idx="473">
                  <c:v>37.554505813953398</c:v>
                </c:pt>
                <c:pt idx="474">
                  <c:v>45.193423597678901</c:v>
                </c:pt>
                <c:pt idx="475">
                  <c:v>74.655068986202707</c:v>
                </c:pt>
                <c:pt idx="476">
                  <c:v>57.728189611699399</c:v>
                </c:pt>
                <c:pt idx="477">
                  <c:v>94.321250888414994</c:v>
                </c:pt>
                <c:pt idx="478">
                  <c:v>88.345730466074301</c:v>
                </c:pt>
                <c:pt idx="479">
                  <c:v>62.100405222872503</c:v>
                </c:pt>
                <c:pt idx="480">
                  <c:v>52.902055622732703</c:v>
                </c:pt>
                <c:pt idx="481">
                  <c:v>59.224656357388298</c:v>
                </c:pt>
                <c:pt idx="482">
                  <c:v>68.948923194206202</c:v>
                </c:pt>
                <c:pt idx="483">
                  <c:v>33.1758570838496</c:v>
                </c:pt>
                <c:pt idx="484">
                  <c:v>21.158076148000099</c:v>
                </c:pt>
                <c:pt idx="485">
                  <c:v>32.963788379916799</c:v>
                </c:pt>
                <c:pt idx="486">
                  <c:v>91.313956383073602</c:v>
                </c:pt>
                <c:pt idx="487">
                  <c:v>90.150927638250906</c:v>
                </c:pt>
                <c:pt idx="488">
                  <c:v>86.943096603440594</c:v>
                </c:pt>
                <c:pt idx="489">
                  <c:v>85.086498309803105</c:v>
                </c:pt>
                <c:pt idx="490">
                  <c:v>92.019414757082103</c:v>
                </c:pt>
                <c:pt idx="491">
                  <c:v>94.775794514584206</c:v>
                </c:pt>
                <c:pt idx="492">
                  <c:v>95.392495590615795</c:v>
                </c:pt>
                <c:pt idx="493">
                  <c:v>89.695290350402303</c:v>
                </c:pt>
                <c:pt idx="494">
                  <c:v>93.752804954671902</c:v>
                </c:pt>
                <c:pt idx="495">
                  <c:v>88.892505251945394</c:v>
                </c:pt>
                <c:pt idx="496">
                  <c:v>93.827055159762807</c:v>
                </c:pt>
                <c:pt idx="497">
                  <c:v>84.637781097957998</c:v>
                </c:pt>
                <c:pt idx="498">
                  <c:v>93.769655254257401</c:v>
                </c:pt>
                <c:pt idx="499">
                  <c:v>88.388203470343697</c:v>
                </c:pt>
                <c:pt idx="500">
                  <c:v>93.360408590240596</c:v>
                </c:pt>
                <c:pt idx="501">
                  <c:v>91.688810156480599</c:v>
                </c:pt>
                <c:pt idx="502">
                  <c:v>91.737904291883297</c:v>
                </c:pt>
                <c:pt idx="503">
                  <c:v>94.140106691218193</c:v>
                </c:pt>
                <c:pt idx="504">
                  <c:v>92.755162853367196</c:v>
                </c:pt>
                <c:pt idx="505">
                  <c:v>95.441043523182202</c:v>
                </c:pt>
                <c:pt idx="506">
                  <c:v>94.579419635829296</c:v>
                </c:pt>
                <c:pt idx="507">
                  <c:v>90.295607692686005</c:v>
                </c:pt>
                <c:pt idx="508">
                  <c:v>89.886235779472401</c:v>
                </c:pt>
                <c:pt idx="509">
                  <c:v>85.214864388869302</c:v>
                </c:pt>
                <c:pt idx="510">
                  <c:v>91.858780134369596</c:v>
                </c:pt>
                <c:pt idx="511">
                  <c:v>94.701617401003901</c:v>
                </c:pt>
                <c:pt idx="512">
                  <c:v>92.552652708294701</c:v>
                </c:pt>
                <c:pt idx="513">
                  <c:v>91.091180866965601</c:v>
                </c:pt>
                <c:pt idx="514">
                  <c:v>93.008110651391306</c:v>
                </c:pt>
                <c:pt idx="515">
                  <c:v>61.906112608140603</c:v>
                </c:pt>
                <c:pt idx="516">
                  <c:v>90.7976892104802</c:v>
                </c:pt>
                <c:pt idx="517">
                  <c:v>87.533547040405494</c:v>
                </c:pt>
                <c:pt idx="518">
                  <c:v>94.997339010111702</c:v>
                </c:pt>
                <c:pt idx="519">
                  <c:v>95.944027580612399</c:v>
                </c:pt>
                <c:pt idx="520">
                  <c:v>89.898989898989896</c:v>
                </c:pt>
                <c:pt idx="521">
                  <c:v>73.057843232244906</c:v>
                </c:pt>
                <c:pt idx="522">
                  <c:v>96.535646836638307</c:v>
                </c:pt>
                <c:pt idx="523">
                  <c:v>97.246565976754297</c:v>
                </c:pt>
                <c:pt idx="524">
                  <c:v>97.824149710381704</c:v>
                </c:pt>
                <c:pt idx="525">
                  <c:v>93.874478313698503</c:v>
                </c:pt>
                <c:pt idx="526">
                  <c:v>92.996477406158803</c:v>
                </c:pt>
                <c:pt idx="527">
                  <c:v>56.728597868036303</c:v>
                </c:pt>
                <c:pt idx="528">
                  <c:v>92.870737102000902</c:v>
                </c:pt>
                <c:pt idx="529">
                  <c:v>98.337924701560993</c:v>
                </c:pt>
                <c:pt idx="530">
                  <c:v>83.958145857665201</c:v>
                </c:pt>
                <c:pt idx="531">
                  <c:v>96.103418698688898</c:v>
                </c:pt>
                <c:pt idx="532">
                  <c:v>96.590794132523996</c:v>
                </c:pt>
                <c:pt idx="533">
                  <c:v>78.884573472295898</c:v>
                </c:pt>
                <c:pt idx="534">
                  <c:v>98.042405205294997</c:v>
                </c:pt>
                <c:pt idx="535">
                  <c:v>97.428917120387098</c:v>
                </c:pt>
                <c:pt idx="536">
                  <c:v>97.656886715566401</c:v>
                </c:pt>
                <c:pt idx="537">
                  <c:v>93.484676503972693</c:v>
                </c:pt>
                <c:pt idx="538">
                  <c:v>97.419683093472798</c:v>
                </c:pt>
                <c:pt idx="539">
                  <c:v>97.258436068146693</c:v>
                </c:pt>
                <c:pt idx="540">
                  <c:v>94.368463395012</c:v>
                </c:pt>
                <c:pt idx="541">
                  <c:v>96.356807511737003</c:v>
                </c:pt>
                <c:pt idx="542">
                  <c:v>97.371172516803497</c:v>
                </c:pt>
                <c:pt idx="543">
                  <c:v>93.982677102785104</c:v>
                </c:pt>
                <c:pt idx="544">
                  <c:v>99.284935159374598</c:v>
                </c:pt>
                <c:pt idx="545">
                  <c:v>97.649331830622998</c:v>
                </c:pt>
                <c:pt idx="546">
                  <c:v>97.559575078954893</c:v>
                </c:pt>
                <c:pt idx="547">
                  <c:v>93.611239709345597</c:v>
                </c:pt>
                <c:pt idx="548">
                  <c:v>93.8710349135836</c:v>
                </c:pt>
                <c:pt idx="549">
                  <c:v>77.355207136581697</c:v>
                </c:pt>
                <c:pt idx="550">
                  <c:v>98.634278565471206</c:v>
                </c:pt>
                <c:pt idx="551">
                  <c:v>87.732004257196905</c:v>
                </c:pt>
                <c:pt idx="552">
                  <c:v>97.170357827191296</c:v>
                </c:pt>
                <c:pt idx="553">
                  <c:v>97.575047327143196</c:v>
                </c:pt>
                <c:pt idx="554">
                  <c:v>88.908751748795197</c:v>
                </c:pt>
                <c:pt idx="555">
                  <c:v>72.475337770477495</c:v>
                </c:pt>
                <c:pt idx="556">
                  <c:v>79.959279954795306</c:v>
                </c:pt>
                <c:pt idx="557">
                  <c:v>83.115963508217206</c:v>
                </c:pt>
                <c:pt idx="558">
                  <c:v>86.615010047920805</c:v>
                </c:pt>
                <c:pt idx="559">
                  <c:v>79.794989258632199</c:v>
                </c:pt>
                <c:pt idx="560">
                  <c:v>94.285969535891297</c:v>
                </c:pt>
                <c:pt idx="561">
                  <c:v>80.515016282716203</c:v>
                </c:pt>
                <c:pt idx="562">
                  <c:v>90.788639898611606</c:v>
                </c:pt>
                <c:pt idx="563">
                  <c:v>92.456676860346505</c:v>
                </c:pt>
                <c:pt idx="564">
                  <c:v>80.549966465459406</c:v>
                </c:pt>
                <c:pt idx="565">
                  <c:v>90.348914174047295</c:v>
                </c:pt>
                <c:pt idx="566">
                  <c:v>92.341158579276595</c:v>
                </c:pt>
                <c:pt idx="567">
                  <c:v>83.423182148752701</c:v>
                </c:pt>
                <c:pt idx="568">
                  <c:v>78.357809674919693</c:v>
                </c:pt>
                <c:pt idx="569">
                  <c:v>97.0009896303945</c:v>
                </c:pt>
                <c:pt idx="570">
                  <c:v>88.114740271181105</c:v>
                </c:pt>
                <c:pt idx="571">
                  <c:v>92.979767810300501</c:v>
                </c:pt>
                <c:pt idx="572">
                  <c:v>97.164179104477597</c:v>
                </c:pt>
                <c:pt idx="573">
                  <c:v>97.695786375708806</c:v>
                </c:pt>
                <c:pt idx="574">
                  <c:v>90.983000739098301</c:v>
                </c:pt>
                <c:pt idx="575">
                  <c:v>97.224872773536902</c:v>
                </c:pt>
                <c:pt idx="576">
                  <c:v>97.570596706530594</c:v>
                </c:pt>
                <c:pt idx="577">
                  <c:v>97.638192445776298</c:v>
                </c:pt>
                <c:pt idx="578">
                  <c:v>89.911607112385198</c:v>
                </c:pt>
                <c:pt idx="579">
                  <c:v>91.1123243584954</c:v>
                </c:pt>
                <c:pt idx="580">
                  <c:v>98.263493127723706</c:v>
                </c:pt>
                <c:pt idx="581">
                  <c:v>94.380597301764197</c:v>
                </c:pt>
                <c:pt idx="582">
                  <c:v>73.535205387061197</c:v>
                </c:pt>
                <c:pt idx="583">
                  <c:v>89.076175040518606</c:v>
                </c:pt>
                <c:pt idx="584">
                  <c:v>97.370817900297496</c:v>
                </c:pt>
                <c:pt idx="585">
                  <c:v>96.742244923383495</c:v>
                </c:pt>
                <c:pt idx="586">
                  <c:v>64.968922651933696</c:v>
                </c:pt>
                <c:pt idx="587">
                  <c:v>87.341349365397406</c:v>
                </c:pt>
                <c:pt idx="588">
                  <c:v>97.088103534096504</c:v>
                </c:pt>
                <c:pt idx="589">
                  <c:v>81.965523830321501</c:v>
                </c:pt>
                <c:pt idx="590">
                  <c:v>64.915709288358201</c:v>
                </c:pt>
                <c:pt idx="591">
                  <c:v>93.170850399448398</c:v>
                </c:pt>
                <c:pt idx="592">
                  <c:v>82.468699500098097</c:v>
                </c:pt>
                <c:pt idx="593">
                  <c:v>94.170714781401799</c:v>
                </c:pt>
                <c:pt idx="594">
                  <c:v>98.387170051337904</c:v>
                </c:pt>
                <c:pt idx="595">
                  <c:v>86.187152950327302</c:v>
                </c:pt>
                <c:pt idx="596">
                  <c:v>95.984490398818295</c:v>
                </c:pt>
                <c:pt idx="597">
                  <c:v>94.008477488830295</c:v>
                </c:pt>
                <c:pt idx="598">
                  <c:v>82.789242962832702</c:v>
                </c:pt>
                <c:pt idx="599">
                  <c:v>96.591007163200103</c:v>
                </c:pt>
                <c:pt idx="600">
                  <c:v>89.921072057236898</c:v>
                </c:pt>
                <c:pt idx="601">
                  <c:v>96.708191245041405</c:v>
                </c:pt>
                <c:pt idx="602">
                  <c:v>97.293697402676003</c:v>
                </c:pt>
                <c:pt idx="603">
                  <c:v>98.077723802914605</c:v>
                </c:pt>
                <c:pt idx="604">
                  <c:v>92.7005511328842</c:v>
                </c:pt>
                <c:pt idx="605">
                  <c:v>74.192489400009904</c:v>
                </c:pt>
                <c:pt idx="606">
                  <c:v>92.295354639420196</c:v>
                </c:pt>
                <c:pt idx="607">
                  <c:v>78.588834736375702</c:v>
                </c:pt>
                <c:pt idx="608">
                  <c:v>96.827952866600199</c:v>
                </c:pt>
                <c:pt idx="609">
                  <c:v>96.926435526958301</c:v>
                </c:pt>
                <c:pt idx="610">
                  <c:v>79.599250475291598</c:v>
                </c:pt>
                <c:pt idx="611">
                  <c:v>86.166352879568095</c:v>
                </c:pt>
                <c:pt idx="612">
                  <c:v>97.783901710873806</c:v>
                </c:pt>
                <c:pt idx="613">
                  <c:v>97.347136848916193</c:v>
                </c:pt>
                <c:pt idx="614">
                  <c:v>94.0582379936655</c:v>
                </c:pt>
                <c:pt idx="615">
                  <c:v>97.173404610758396</c:v>
                </c:pt>
                <c:pt idx="616">
                  <c:v>97.001049632628494</c:v>
                </c:pt>
                <c:pt idx="617">
                  <c:v>84.889364366976295</c:v>
                </c:pt>
                <c:pt idx="618">
                  <c:v>88.168571754405903</c:v>
                </c:pt>
                <c:pt idx="619">
                  <c:v>97.289972899728994</c:v>
                </c:pt>
                <c:pt idx="620">
                  <c:v>93.512174232228006</c:v>
                </c:pt>
                <c:pt idx="621">
                  <c:v>97.542997542997497</c:v>
                </c:pt>
                <c:pt idx="622">
                  <c:v>95.666451830709207</c:v>
                </c:pt>
                <c:pt idx="623">
                  <c:v>97.116160800774907</c:v>
                </c:pt>
                <c:pt idx="624">
                  <c:v>96.381928625664301</c:v>
                </c:pt>
                <c:pt idx="625">
                  <c:v>96.928616818470601</c:v>
                </c:pt>
                <c:pt idx="626">
                  <c:v>88.648755398710307</c:v>
                </c:pt>
                <c:pt idx="627">
                  <c:v>94.976974849450897</c:v>
                </c:pt>
                <c:pt idx="628">
                  <c:v>87.363618329696493</c:v>
                </c:pt>
                <c:pt idx="629">
                  <c:v>96.242799051169001</c:v>
                </c:pt>
                <c:pt idx="630">
                  <c:v>90.235941801022406</c:v>
                </c:pt>
                <c:pt idx="631">
                  <c:v>97.700256854429199</c:v>
                </c:pt>
                <c:pt idx="632">
                  <c:v>97.915847424302001</c:v>
                </c:pt>
                <c:pt idx="633">
                  <c:v>94.336664707034998</c:v>
                </c:pt>
                <c:pt idx="634">
                  <c:v>95.1371571072319</c:v>
                </c:pt>
                <c:pt idx="635">
                  <c:v>88.628806632585693</c:v>
                </c:pt>
                <c:pt idx="636">
                  <c:v>98.002022492568798</c:v>
                </c:pt>
                <c:pt idx="637">
                  <c:v>87.657486421024103</c:v>
                </c:pt>
                <c:pt idx="638">
                  <c:v>95.308178722812798</c:v>
                </c:pt>
                <c:pt idx="639">
                  <c:v>97.279654559309094</c:v>
                </c:pt>
                <c:pt idx="640">
                  <c:v>88.930604491165894</c:v>
                </c:pt>
                <c:pt idx="641">
                  <c:v>95.1484076563234</c:v>
                </c:pt>
                <c:pt idx="642">
                  <c:v>88.086258582342097</c:v>
                </c:pt>
                <c:pt idx="643">
                  <c:v>96.683562241116107</c:v>
                </c:pt>
                <c:pt idx="644">
                  <c:v>92.121364896761904</c:v>
                </c:pt>
                <c:pt idx="645">
                  <c:v>95.639699949194593</c:v>
                </c:pt>
                <c:pt idx="646">
                  <c:v>97.985468956406805</c:v>
                </c:pt>
                <c:pt idx="647">
                  <c:v>94.670894649344206</c:v>
                </c:pt>
                <c:pt idx="648">
                  <c:v>97.166613139207001</c:v>
                </c:pt>
                <c:pt idx="649">
                  <c:v>92.506454695155398</c:v>
                </c:pt>
                <c:pt idx="650">
                  <c:v>94.327642533459795</c:v>
                </c:pt>
                <c:pt idx="651">
                  <c:v>93.757408139075395</c:v>
                </c:pt>
                <c:pt idx="652">
                  <c:v>97.942440421929902</c:v>
                </c:pt>
                <c:pt idx="653">
                  <c:v>61.847710221401698</c:v>
                </c:pt>
                <c:pt idx="654">
                  <c:v>83.577342715306301</c:v>
                </c:pt>
                <c:pt idx="655">
                  <c:v>96.653974089635796</c:v>
                </c:pt>
                <c:pt idx="656">
                  <c:v>87.828618071491206</c:v>
                </c:pt>
                <c:pt idx="657">
                  <c:v>62.441881172610998</c:v>
                </c:pt>
                <c:pt idx="658">
                  <c:v>93.607071936455</c:v>
                </c:pt>
                <c:pt idx="659">
                  <c:v>97.318457623801095</c:v>
                </c:pt>
                <c:pt idx="660">
                  <c:v>91.460948106280995</c:v>
                </c:pt>
                <c:pt idx="661">
                  <c:v>86.712447310387105</c:v>
                </c:pt>
                <c:pt idx="662">
                  <c:v>96.095308071795898</c:v>
                </c:pt>
                <c:pt idx="663">
                  <c:v>97.344037753222807</c:v>
                </c:pt>
                <c:pt idx="664">
                  <c:v>96.619597774925097</c:v>
                </c:pt>
                <c:pt idx="665">
                  <c:v>96.723895181457095</c:v>
                </c:pt>
                <c:pt idx="666">
                  <c:v>96.618826293477696</c:v>
                </c:pt>
                <c:pt idx="667">
                  <c:v>97.528282156098399</c:v>
                </c:pt>
                <c:pt idx="668">
                  <c:v>96.113426877238297</c:v>
                </c:pt>
                <c:pt idx="669">
                  <c:v>94.746386197606299</c:v>
                </c:pt>
                <c:pt idx="670">
                  <c:v>97.355424565875396</c:v>
                </c:pt>
                <c:pt idx="671">
                  <c:v>91.6433156104804</c:v>
                </c:pt>
                <c:pt idx="672">
                  <c:v>97.108943471618204</c:v>
                </c:pt>
                <c:pt idx="673">
                  <c:v>96.1812548412083</c:v>
                </c:pt>
                <c:pt idx="674">
                  <c:v>93.852655078934703</c:v>
                </c:pt>
                <c:pt idx="675">
                  <c:v>96.539778766287398</c:v>
                </c:pt>
                <c:pt idx="676">
                  <c:v>96.797401599552899</c:v>
                </c:pt>
                <c:pt idx="677">
                  <c:v>97.001126059384802</c:v>
                </c:pt>
                <c:pt idx="678">
                  <c:v>79.120345466499302</c:v>
                </c:pt>
                <c:pt idx="679">
                  <c:v>97.442487570573803</c:v>
                </c:pt>
                <c:pt idx="680">
                  <c:v>94.252770020718799</c:v>
                </c:pt>
                <c:pt idx="681">
                  <c:v>96.553881696106203</c:v>
                </c:pt>
                <c:pt idx="682">
                  <c:v>96.566821275304505</c:v>
                </c:pt>
                <c:pt idx="683">
                  <c:v>97.249044604568397</c:v>
                </c:pt>
                <c:pt idx="684">
                  <c:v>93.393893274992806</c:v>
                </c:pt>
                <c:pt idx="685">
                  <c:v>97.682182373139995</c:v>
                </c:pt>
                <c:pt idx="686">
                  <c:v>84.054264791681405</c:v>
                </c:pt>
                <c:pt idx="687">
                  <c:v>96.426490580695202</c:v>
                </c:pt>
                <c:pt idx="688">
                  <c:v>86.017546177046796</c:v>
                </c:pt>
                <c:pt idx="689">
                  <c:v>98.101828339258503</c:v>
                </c:pt>
                <c:pt idx="690">
                  <c:v>87.455018085273593</c:v>
                </c:pt>
                <c:pt idx="691">
                  <c:v>95.605556764148304</c:v>
                </c:pt>
                <c:pt idx="692">
                  <c:v>94.403112637765105</c:v>
                </c:pt>
                <c:pt idx="693">
                  <c:v>98.226108232584906</c:v>
                </c:pt>
                <c:pt idx="694">
                  <c:v>89.751271821188595</c:v>
                </c:pt>
                <c:pt idx="695">
                  <c:v>96.881735881592107</c:v>
                </c:pt>
                <c:pt idx="696">
                  <c:v>93.397898207294404</c:v>
                </c:pt>
                <c:pt idx="697">
                  <c:v>96.839959225280296</c:v>
                </c:pt>
                <c:pt idx="698">
                  <c:v>96.400257124491105</c:v>
                </c:pt>
                <c:pt idx="699">
                  <c:v>97.516267259165204</c:v>
                </c:pt>
                <c:pt idx="700">
                  <c:v>97.772161741835106</c:v>
                </c:pt>
                <c:pt idx="701">
                  <c:v>85.088201413933007</c:v>
                </c:pt>
                <c:pt idx="702">
                  <c:v>96.997463178221196</c:v>
                </c:pt>
                <c:pt idx="703">
                  <c:v>96.330535620159694</c:v>
                </c:pt>
                <c:pt idx="704">
                  <c:v>97.565498549759795</c:v>
                </c:pt>
                <c:pt idx="705">
                  <c:v>79.819026656884304</c:v>
                </c:pt>
                <c:pt idx="706">
                  <c:v>98.091475256144093</c:v>
                </c:pt>
                <c:pt idx="707">
                  <c:v>96.192790603483104</c:v>
                </c:pt>
                <c:pt idx="708">
                  <c:v>97.149112138165805</c:v>
                </c:pt>
                <c:pt idx="709">
                  <c:v>97.647584307302907</c:v>
                </c:pt>
                <c:pt idx="710">
                  <c:v>97.0797759530153</c:v>
                </c:pt>
                <c:pt idx="711">
                  <c:v>94.896427499249398</c:v>
                </c:pt>
                <c:pt idx="712">
                  <c:v>97.268550034036707</c:v>
                </c:pt>
                <c:pt idx="713">
                  <c:v>98.207826372903597</c:v>
                </c:pt>
                <c:pt idx="714">
                  <c:v>94.435457780653493</c:v>
                </c:pt>
                <c:pt idx="715">
                  <c:v>95.703362058502194</c:v>
                </c:pt>
                <c:pt idx="716">
                  <c:v>97.981392726247506</c:v>
                </c:pt>
                <c:pt idx="717">
                  <c:v>93.846410406070206</c:v>
                </c:pt>
                <c:pt idx="718">
                  <c:v>92.430162710678204</c:v>
                </c:pt>
                <c:pt idx="719">
                  <c:v>91.369726157235405</c:v>
                </c:pt>
                <c:pt idx="720">
                  <c:v>95.188794153471306</c:v>
                </c:pt>
                <c:pt idx="721">
                  <c:v>98.331900257953507</c:v>
                </c:pt>
                <c:pt idx="722">
                  <c:v>90.856060228349193</c:v>
                </c:pt>
                <c:pt idx="723">
                  <c:v>97.512612929719495</c:v>
                </c:pt>
                <c:pt idx="724">
                  <c:v>93.374775578824995</c:v>
                </c:pt>
                <c:pt idx="725">
                  <c:v>96.160896130346202</c:v>
                </c:pt>
                <c:pt idx="726">
                  <c:v>95.615712814476893</c:v>
                </c:pt>
                <c:pt idx="727">
                  <c:v>94.745063734066406</c:v>
                </c:pt>
                <c:pt idx="728">
                  <c:v>97.842122646702606</c:v>
                </c:pt>
                <c:pt idx="729">
                  <c:v>97.446450285286602</c:v>
                </c:pt>
                <c:pt idx="730">
                  <c:v>93.340776252709006</c:v>
                </c:pt>
                <c:pt idx="731">
                  <c:v>96.865346174813695</c:v>
                </c:pt>
                <c:pt idx="732">
                  <c:v>95.907411683213994</c:v>
                </c:pt>
                <c:pt idx="733">
                  <c:v>97.509591907917596</c:v>
                </c:pt>
                <c:pt idx="734">
                  <c:v>91.896093475753403</c:v>
                </c:pt>
                <c:pt idx="735">
                  <c:v>98.313891834570498</c:v>
                </c:pt>
                <c:pt idx="736">
                  <c:v>97.831679529584704</c:v>
                </c:pt>
                <c:pt idx="737">
                  <c:v>97.019816682881796</c:v>
                </c:pt>
                <c:pt idx="738">
                  <c:v>95.802805392891102</c:v>
                </c:pt>
                <c:pt idx="739">
                  <c:v>84.016532669006907</c:v>
                </c:pt>
                <c:pt idx="740">
                  <c:v>83.264087432925294</c:v>
                </c:pt>
                <c:pt idx="741">
                  <c:v>95.591035593965103</c:v>
                </c:pt>
                <c:pt idx="742">
                  <c:v>97.320373046105303</c:v>
                </c:pt>
                <c:pt idx="743">
                  <c:v>93.557375184806006</c:v>
                </c:pt>
                <c:pt idx="744">
                  <c:v>89.533465397384305</c:v>
                </c:pt>
                <c:pt idx="745">
                  <c:v>92.560661274553297</c:v>
                </c:pt>
                <c:pt idx="746">
                  <c:v>97.678160919540204</c:v>
                </c:pt>
                <c:pt idx="747">
                  <c:v>97.058823529411697</c:v>
                </c:pt>
                <c:pt idx="748">
                  <c:v>97.484196411467906</c:v>
                </c:pt>
                <c:pt idx="749">
                  <c:v>95.686256943200107</c:v>
                </c:pt>
                <c:pt idx="750">
                  <c:v>95.9393921137452</c:v>
                </c:pt>
                <c:pt idx="751">
                  <c:v>83.485945746900697</c:v>
                </c:pt>
                <c:pt idx="752">
                  <c:v>97.432787548008804</c:v>
                </c:pt>
                <c:pt idx="753">
                  <c:v>97.871153667379303</c:v>
                </c:pt>
                <c:pt idx="754">
                  <c:v>96.982136913347304</c:v>
                </c:pt>
                <c:pt idx="755">
                  <c:v>97.300351582119504</c:v>
                </c:pt>
                <c:pt idx="756">
                  <c:v>95.500963391136807</c:v>
                </c:pt>
                <c:pt idx="757">
                  <c:v>91.394444573796804</c:v>
                </c:pt>
                <c:pt idx="758">
                  <c:v>94.493062966915602</c:v>
                </c:pt>
                <c:pt idx="759">
                  <c:v>94.315843621399097</c:v>
                </c:pt>
                <c:pt idx="760">
                  <c:v>95.418869133429396</c:v>
                </c:pt>
                <c:pt idx="761">
                  <c:v>95.992069112023799</c:v>
                </c:pt>
                <c:pt idx="762">
                  <c:v>85.028279964021095</c:v>
                </c:pt>
                <c:pt idx="763">
                  <c:v>94.322839545912998</c:v>
                </c:pt>
                <c:pt idx="764">
                  <c:v>94.683707442809506</c:v>
                </c:pt>
                <c:pt idx="765">
                  <c:v>97.667929041259697</c:v>
                </c:pt>
                <c:pt idx="766">
                  <c:v>85.900208046003797</c:v>
                </c:pt>
                <c:pt idx="767">
                  <c:v>96.148693904889399</c:v>
                </c:pt>
                <c:pt idx="768">
                  <c:v>92.862713382051297</c:v>
                </c:pt>
                <c:pt idx="769">
                  <c:v>87.563532066558395</c:v>
                </c:pt>
                <c:pt idx="770">
                  <c:v>88.629971876255496</c:v>
                </c:pt>
                <c:pt idx="771">
                  <c:v>97.360236063481906</c:v>
                </c:pt>
                <c:pt idx="772">
                  <c:v>97.953929539295302</c:v>
                </c:pt>
                <c:pt idx="773">
                  <c:v>90.809261676408795</c:v>
                </c:pt>
                <c:pt idx="774">
                  <c:v>96.780153622586596</c:v>
                </c:pt>
                <c:pt idx="775">
                  <c:v>96.459416685507506</c:v>
                </c:pt>
                <c:pt idx="776">
                  <c:v>91.530364372469606</c:v>
                </c:pt>
                <c:pt idx="777">
                  <c:v>95.349716446124702</c:v>
                </c:pt>
                <c:pt idx="778">
                  <c:v>96.801192938573294</c:v>
                </c:pt>
                <c:pt idx="779">
                  <c:v>86.199793021303094</c:v>
                </c:pt>
                <c:pt idx="780">
                  <c:v>97.156836815657201</c:v>
                </c:pt>
                <c:pt idx="781">
                  <c:v>93.258862772476903</c:v>
                </c:pt>
                <c:pt idx="782">
                  <c:v>93.560342830669398</c:v>
                </c:pt>
                <c:pt idx="783">
                  <c:v>90.735036540435999</c:v>
                </c:pt>
                <c:pt idx="784">
                  <c:v>92.253986918497802</c:v>
                </c:pt>
                <c:pt idx="785">
                  <c:v>92.881838519422402</c:v>
                </c:pt>
                <c:pt idx="786">
                  <c:v>85.708460754332293</c:v>
                </c:pt>
                <c:pt idx="787">
                  <c:v>93.697935530604795</c:v>
                </c:pt>
                <c:pt idx="788">
                  <c:v>90.413270964941802</c:v>
                </c:pt>
                <c:pt idx="789">
                  <c:v>94.904321651257703</c:v>
                </c:pt>
                <c:pt idx="790">
                  <c:v>95.849638325625506</c:v>
                </c:pt>
                <c:pt idx="791">
                  <c:v>87.661561553214497</c:v>
                </c:pt>
                <c:pt idx="792">
                  <c:v>92.0343168452941</c:v>
                </c:pt>
                <c:pt idx="793">
                  <c:v>94.624432521667302</c:v>
                </c:pt>
                <c:pt idx="794">
                  <c:v>92.121134351340899</c:v>
                </c:pt>
                <c:pt idx="795">
                  <c:v>83.759625962596203</c:v>
                </c:pt>
                <c:pt idx="796">
                  <c:v>95.139845687517195</c:v>
                </c:pt>
                <c:pt idx="797">
                  <c:v>75.883514046994506</c:v>
                </c:pt>
                <c:pt idx="798">
                  <c:v>88.977154122695097</c:v>
                </c:pt>
                <c:pt idx="799">
                  <c:v>92.802867942173506</c:v>
                </c:pt>
                <c:pt idx="800">
                  <c:v>69.998370362322703</c:v>
                </c:pt>
                <c:pt idx="801">
                  <c:v>95.114213197969505</c:v>
                </c:pt>
                <c:pt idx="802">
                  <c:v>93.450910553225697</c:v>
                </c:pt>
                <c:pt idx="803">
                  <c:v>86.853722409277907</c:v>
                </c:pt>
                <c:pt idx="804">
                  <c:v>95.662076271186393</c:v>
                </c:pt>
                <c:pt idx="805">
                  <c:v>86.831706345601503</c:v>
                </c:pt>
                <c:pt idx="806">
                  <c:v>97.024814862933596</c:v>
                </c:pt>
                <c:pt idx="807">
                  <c:v>88.479815677050794</c:v>
                </c:pt>
                <c:pt idx="808">
                  <c:v>83.245541664022298</c:v>
                </c:pt>
                <c:pt idx="809">
                  <c:v>96.230575388492198</c:v>
                </c:pt>
                <c:pt idx="810">
                  <c:v>88.437471931977996</c:v>
                </c:pt>
                <c:pt idx="811">
                  <c:v>94.705801673295795</c:v>
                </c:pt>
                <c:pt idx="812">
                  <c:v>95.521165970686894</c:v>
                </c:pt>
                <c:pt idx="813">
                  <c:v>96.737930342266296</c:v>
                </c:pt>
                <c:pt idx="814">
                  <c:v>95.678165126422002</c:v>
                </c:pt>
                <c:pt idx="815">
                  <c:v>85.482007996446001</c:v>
                </c:pt>
                <c:pt idx="816">
                  <c:v>95.072747279618497</c:v>
                </c:pt>
                <c:pt idx="817">
                  <c:v>91.831594098596597</c:v>
                </c:pt>
                <c:pt idx="818">
                  <c:v>96.112742953565402</c:v>
                </c:pt>
                <c:pt idx="819">
                  <c:v>96.718854097268405</c:v>
                </c:pt>
                <c:pt idx="820">
                  <c:v>90.409356725146196</c:v>
                </c:pt>
                <c:pt idx="821">
                  <c:v>93.992146596858603</c:v>
                </c:pt>
                <c:pt idx="822">
                  <c:v>94.747661630177802</c:v>
                </c:pt>
                <c:pt idx="823">
                  <c:v>92.034857295111493</c:v>
                </c:pt>
                <c:pt idx="824">
                  <c:v>97.336409395973106</c:v>
                </c:pt>
                <c:pt idx="825">
                  <c:v>90.963915971454398</c:v>
                </c:pt>
                <c:pt idx="826">
                  <c:v>82.819289313038098</c:v>
                </c:pt>
                <c:pt idx="827">
                  <c:v>87.453867895655904</c:v>
                </c:pt>
                <c:pt idx="828">
                  <c:v>79.800323087790503</c:v>
                </c:pt>
                <c:pt idx="829">
                  <c:v>59.814535259866297</c:v>
                </c:pt>
                <c:pt idx="830">
                  <c:v>82.782933016738795</c:v>
                </c:pt>
                <c:pt idx="831">
                  <c:v>92.795627691288502</c:v>
                </c:pt>
                <c:pt idx="832">
                  <c:v>94.440427070483594</c:v>
                </c:pt>
                <c:pt idx="833">
                  <c:v>94.830281375614106</c:v>
                </c:pt>
                <c:pt idx="834">
                  <c:v>61.3727538525253</c:v>
                </c:pt>
                <c:pt idx="835">
                  <c:v>94.821465859260798</c:v>
                </c:pt>
                <c:pt idx="836">
                  <c:v>96.474217717055893</c:v>
                </c:pt>
                <c:pt idx="837">
                  <c:v>95.404033475099396</c:v>
                </c:pt>
                <c:pt idx="838">
                  <c:v>94.218597857838304</c:v>
                </c:pt>
                <c:pt idx="839">
                  <c:v>92.820015247071794</c:v>
                </c:pt>
                <c:pt idx="840">
                  <c:v>96.161149178568394</c:v>
                </c:pt>
                <c:pt idx="841">
                  <c:v>94.984824396589104</c:v>
                </c:pt>
                <c:pt idx="842">
                  <c:v>91.781530527790096</c:v>
                </c:pt>
                <c:pt idx="843">
                  <c:v>90.266946610677806</c:v>
                </c:pt>
                <c:pt idx="844">
                  <c:v>94.400197060514003</c:v>
                </c:pt>
                <c:pt idx="845">
                  <c:v>88.843170320404695</c:v>
                </c:pt>
                <c:pt idx="846">
                  <c:v>98.429319371727701</c:v>
                </c:pt>
                <c:pt idx="847">
                  <c:v>97.699614128821594</c:v>
                </c:pt>
                <c:pt idx="848">
                  <c:v>95.724999999999994</c:v>
                </c:pt>
                <c:pt idx="849">
                  <c:v>96.330747359347399</c:v>
                </c:pt>
                <c:pt idx="850">
                  <c:v>96.414094169005295</c:v>
                </c:pt>
                <c:pt idx="851">
                  <c:v>92.530177143752894</c:v>
                </c:pt>
                <c:pt idx="852">
                  <c:v>91.475640958696602</c:v>
                </c:pt>
                <c:pt idx="853">
                  <c:v>93.828726382085307</c:v>
                </c:pt>
                <c:pt idx="854">
                  <c:v>96.528058134840506</c:v>
                </c:pt>
                <c:pt idx="855">
                  <c:v>89.727171492204903</c:v>
                </c:pt>
                <c:pt idx="856">
                  <c:v>97.962772973765198</c:v>
                </c:pt>
                <c:pt idx="857">
                  <c:v>97.168508287292795</c:v>
                </c:pt>
                <c:pt idx="858">
                  <c:v>71.848625838562995</c:v>
                </c:pt>
                <c:pt idx="859">
                  <c:v>92.735114546574806</c:v>
                </c:pt>
                <c:pt idx="860">
                  <c:v>93.653119092627605</c:v>
                </c:pt>
                <c:pt idx="861">
                  <c:v>97.974832874557606</c:v>
                </c:pt>
                <c:pt idx="862">
                  <c:v>97.318423623927899</c:v>
                </c:pt>
                <c:pt idx="863">
                  <c:v>94.616519174041301</c:v>
                </c:pt>
                <c:pt idx="864">
                  <c:v>91.500546979457795</c:v>
                </c:pt>
                <c:pt idx="865">
                  <c:v>96.260135694191604</c:v>
                </c:pt>
                <c:pt idx="866">
                  <c:v>97.284949745464004</c:v>
                </c:pt>
                <c:pt idx="867">
                  <c:v>97.945300569207205</c:v>
                </c:pt>
                <c:pt idx="868">
                  <c:v>75.833068510475698</c:v>
                </c:pt>
                <c:pt idx="869">
                  <c:v>96.279997249535796</c:v>
                </c:pt>
                <c:pt idx="870">
                  <c:v>97.821413590603996</c:v>
                </c:pt>
                <c:pt idx="871">
                  <c:v>82.783802168780696</c:v>
                </c:pt>
                <c:pt idx="872">
                  <c:v>71.216194844219501</c:v>
                </c:pt>
                <c:pt idx="873">
                  <c:v>94.182371532248595</c:v>
                </c:pt>
                <c:pt idx="874">
                  <c:v>96.135124039645703</c:v>
                </c:pt>
                <c:pt idx="875">
                  <c:v>94.875531268973802</c:v>
                </c:pt>
                <c:pt idx="876">
                  <c:v>90.903983520158306</c:v>
                </c:pt>
                <c:pt idx="877">
                  <c:v>96.244059481833503</c:v>
                </c:pt>
                <c:pt idx="878">
                  <c:v>95.244088824957302</c:v>
                </c:pt>
                <c:pt idx="879">
                  <c:v>97.007309336643203</c:v>
                </c:pt>
                <c:pt idx="880">
                  <c:v>96.753097751262004</c:v>
                </c:pt>
                <c:pt idx="881">
                  <c:v>79.708662954458802</c:v>
                </c:pt>
                <c:pt idx="882">
                  <c:v>95.519246548464196</c:v>
                </c:pt>
                <c:pt idx="883">
                  <c:v>95.061463309893099</c:v>
                </c:pt>
                <c:pt idx="884">
                  <c:v>93.290113452187995</c:v>
                </c:pt>
                <c:pt idx="885">
                  <c:v>88.374099478020796</c:v>
                </c:pt>
                <c:pt idx="886">
                  <c:v>93.302421432251407</c:v>
                </c:pt>
                <c:pt idx="887">
                  <c:v>88.211468769985004</c:v>
                </c:pt>
                <c:pt idx="888">
                  <c:v>90.081753273366502</c:v>
                </c:pt>
                <c:pt idx="889">
                  <c:v>99.386089690798798</c:v>
                </c:pt>
                <c:pt idx="890">
                  <c:v>72.722330741163901</c:v>
                </c:pt>
                <c:pt idx="891">
                  <c:v>91.765167107713395</c:v>
                </c:pt>
                <c:pt idx="892">
                  <c:v>97.680412371133997</c:v>
                </c:pt>
                <c:pt idx="893">
                  <c:v>90.386369061098094</c:v>
                </c:pt>
                <c:pt idx="894">
                  <c:v>97.443968773608603</c:v>
                </c:pt>
                <c:pt idx="895">
                  <c:v>97.101449275362299</c:v>
                </c:pt>
                <c:pt idx="896">
                  <c:v>92.631131875132695</c:v>
                </c:pt>
                <c:pt idx="897">
                  <c:v>97.090909090909093</c:v>
                </c:pt>
                <c:pt idx="898">
                  <c:v>97.750472589791997</c:v>
                </c:pt>
                <c:pt idx="899">
                  <c:v>96.664733178654203</c:v>
                </c:pt>
                <c:pt idx="900">
                  <c:v>98.012696660226297</c:v>
                </c:pt>
                <c:pt idx="901">
                  <c:v>98.361987853904694</c:v>
                </c:pt>
                <c:pt idx="902">
                  <c:v>98.600322438809897</c:v>
                </c:pt>
                <c:pt idx="903">
                  <c:v>95.119554536521406</c:v>
                </c:pt>
                <c:pt idx="904">
                  <c:v>97.540895969207696</c:v>
                </c:pt>
                <c:pt idx="905">
                  <c:v>90.637963897297894</c:v>
                </c:pt>
                <c:pt idx="906">
                  <c:v>92.156156156156101</c:v>
                </c:pt>
                <c:pt idx="907">
                  <c:v>85.382588984867894</c:v>
                </c:pt>
                <c:pt idx="908">
                  <c:v>90.616246498599395</c:v>
                </c:pt>
                <c:pt idx="909">
                  <c:v>97.682258744205598</c:v>
                </c:pt>
                <c:pt idx="910">
                  <c:v>91.728505336448094</c:v>
                </c:pt>
                <c:pt idx="911">
                  <c:v>99.852564599984404</c:v>
                </c:pt>
                <c:pt idx="912">
                  <c:v>89.382981997230303</c:v>
                </c:pt>
                <c:pt idx="913">
                  <c:v>97.997629192964396</c:v>
                </c:pt>
                <c:pt idx="914">
                  <c:v>93.981407276807104</c:v>
                </c:pt>
                <c:pt idx="915">
                  <c:v>90.991932207324794</c:v>
                </c:pt>
                <c:pt idx="916">
                  <c:v>91.9933219714096</c:v>
                </c:pt>
                <c:pt idx="917">
                  <c:v>98.660362490149694</c:v>
                </c:pt>
                <c:pt idx="918">
                  <c:v>92.7467189762271</c:v>
                </c:pt>
                <c:pt idx="919">
                  <c:v>94.640889512170602</c:v>
                </c:pt>
                <c:pt idx="920">
                  <c:v>96.053123830901598</c:v>
                </c:pt>
                <c:pt idx="921">
                  <c:v>94.341206965791599</c:v>
                </c:pt>
                <c:pt idx="922">
                  <c:v>94.237237461693695</c:v>
                </c:pt>
                <c:pt idx="923">
                  <c:v>92.500640697078396</c:v>
                </c:pt>
                <c:pt idx="924">
                  <c:v>91.612256267409407</c:v>
                </c:pt>
                <c:pt idx="925">
                  <c:v>97.125460209572296</c:v>
                </c:pt>
                <c:pt idx="926">
                  <c:v>95.780887711162606</c:v>
                </c:pt>
                <c:pt idx="927">
                  <c:v>90.951217984845599</c:v>
                </c:pt>
                <c:pt idx="928">
                  <c:v>96.074205940222996</c:v>
                </c:pt>
                <c:pt idx="929">
                  <c:v>94.354130052724003</c:v>
                </c:pt>
                <c:pt idx="930">
                  <c:v>98.077055620649205</c:v>
                </c:pt>
                <c:pt idx="931">
                  <c:v>96.387231289093293</c:v>
                </c:pt>
                <c:pt idx="932">
                  <c:v>97.5171601025624</c:v>
                </c:pt>
                <c:pt idx="933">
                  <c:v>96.891902801323894</c:v>
                </c:pt>
                <c:pt idx="934">
                  <c:v>96.300884400677404</c:v>
                </c:pt>
                <c:pt idx="935">
                  <c:v>97.797904457467496</c:v>
                </c:pt>
                <c:pt idx="936">
                  <c:v>96.596987902230197</c:v>
                </c:pt>
                <c:pt idx="937">
                  <c:v>95.781497398778498</c:v>
                </c:pt>
                <c:pt idx="938">
                  <c:v>88.287761938147497</c:v>
                </c:pt>
                <c:pt idx="939">
                  <c:v>87.210621122156198</c:v>
                </c:pt>
                <c:pt idx="940">
                  <c:v>85.685483870967701</c:v>
                </c:pt>
                <c:pt idx="941">
                  <c:v>96.0669738172828</c:v>
                </c:pt>
                <c:pt idx="942">
                  <c:v>91.649219830140197</c:v>
                </c:pt>
                <c:pt idx="943">
                  <c:v>86.522262334536705</c:v>
                </c:pt>
                <c:pt idx="944">
                  <c:v>90.053970701619093</c:v>
                </c:pt>
                <c:pt idx="945">
                  <c:v>99.062964232659098</c:v>
                </c:pt>
                <c:pt idx="946">
                  <c:v>84.215068038499794</c:v>
                </c:pt>
                <c:pt idx="947">
                  <c:v>82.132886194307204</c:v>
                </c:pt>
                <c:pt idx="948">
                  <c:v>88.899059665473899</c:v>
                </c:pt>
                <c:pt idx="949">
                  <c:v>94.872792722673495</c:v>
                </c:pt>
                <c:pt idx="950">
                  <c:v>91.688545495461696</c:v>
                </c:pt>
                <c:pt idx="951">
                  <c:v>96.891914513699007</c:v>
                </c:pt>
                <c:pt idx="952">
                  <c:v>98.573604763883097</c:v>
                </c:pt>
                <c:pt idx="953">
                  <c:v>89.859716306514002</c:v>
                </c:pt>
                <c:pt idx="954">
                  <c:v>79.0210350798435</c:v>
                </c:pt>
                <c:pt idx="955">
                  <c:v>73.371325969007302</c:v>
                </c:pt>
                <c:pt idx="956">
                  <c:v>73.984052508781303</c:v>
                </c:pt>
                <c:pt idx="957">
                  <c:v>67.823096678709703</c:v>
                </c:pt>
                <c:pt idx="958">
                  <c:v>66.893726364782296</c:v>
                </c:pt>
                <c:pt idx="959">
                  <c:v>82.503087690407497</c:v>
                </c:pt>
                <c:pt idx="960">
                  <c:v>55.587474863544898</c:v>
                </c:pt>
                <c:pt idx="961">
                  <c:v>72.726908274534907</c:v>
                </c:pt>
                <c:pt idx="962">
                  <c:v>47.231209876543197</c:v>
                </c:pt>
                <c:pt idx="963">
                  <c:v>70.718895925124002</c:v>
                </c:pt>
                <c:pt idx="964">
                  <c:v>81.574472341702503</c:v>
                </c:pt>
                <c:pt idx="965">
                  <c:v>95.3257159815996</c:v>
                </c:pt>
                <c:pt idx="966">
                  <c:v>66.485953671759404</c:v>
                </c:pt>
                <c:pt idx="967">
                  <c:v>46.128130318502301</c:v>
                </c:pt>
                <c:pt idx="968">
                  <c:v>58.044164037854898</c:v>
                </c:pt>
                <c:pt idx="969">
                  <c:v>59.104521758420503</c:v>
                </c:pt>
                <c:pt idx="970">
                  <c:v>48.057089350312197</c:v>
                </c:pt>
                <c:pt idx="971">
                  <c:v>27.1599946084377</c:v>
                </c:pt>
                <c:pt idx="972">
                  <c:v>53.740635756225899</c:v>
                </c:pt>
                <c:pt idx="973">
                  <c:v>68.496964312157502</c:v>
                </c:pt>
                <c:pt idx="974">
                  <c:v>65.842455043002303</c:v>
                </c:pt>
                <c:pt idx="975">
                  <c:v>79.952619345610501</c:v>
                </c:pt>
                <c:pt idx="976">
                  <c:v>61.878887247794601</c:v>
                </c:pt>
                <c:pt idx="977">
                  <c:v>49.3139117584969</c:v>
                </c:pt>
                <c:pt idx="978">
                  <c:v>67.9479967497968</c:v>
                </c:pt>
                <c:pt idx="979">
                  <c:v>63.772851352469097</c:v>
                </c:pt>
                <c:pt idx="980">
                  <c:v>80.228669702856706</c:v>
                </c:pt>
                <c:pt idx="981">
                  <c:v>69.971867911117897</c:v>
                </c:pt>
                <c:pt idx="982">
                  <c:v>79.510277618540599</c:v>
                </c:pt>
                <c:pt idx="983">
                  <c:v>53.972198820556002</c:v>
                </c:pt>
                <c:pt idx="984">
                  <c:v>90.957513334559494</c:v>
                </c:pt>
                <c:pt idx="985">
                  <c:v>35.956960094891102</c:v>
                </c:pt>
                <c:pt idx="986">
                  <c:v>50.143984442200498</c:v>
                </c:pt>
                <c:pt idx="987">
                  <c:v>54.531560446278398</c:v>
                </c:pt>
                <c:pt idx="988">
                  <c:v>34.033824120839199</c:v>
                </c:pt>
                <c:pt idx="989">
                  <c:v>59.997570301410498</c:v>
                </c:pt>
                <c:pt idx="990">
                  <c:v>69.4750678426051</c:v>
                </c:pt>
                <c:pt idx="991">
                  <c:v>62.268622015559302</c:v>
                </c:pt>
                <c:pt idx="992">
                  <c:v>63.9624394702847</c:v>
                </c:pt>
                <c:pt idx="993">
                  <c:v>57.999314833847201</c:v>
                </c:pt>
                <c:pt idx="994">
                  <c:v>62.217282041368598</c:v>
                </c:pt>
                <c:pt idx="995">
                  <c:v>70.377733598409506</c:v>
                </c:pt>
                <c:pt idx="996">
                  <c:v>71.189131568800804</c:v>
                </c:pt>
                <c:pt idx="997">
                  <c:v>70.317598846474894</c:v>
                </c:pt>
                <c:pt idx="998">
                  <c:v>44.567855142803801</c:v>
                </c:pt>
                <c:pt idx="999">
                  <c:v>48.589036652611</c:v>
                </c:pt>
                <c:pt idx="1000">
                  <c:v>41.072730586948502</c:v>
                </c:pt>
                <c:pt idx="1001">
                  <c:v>56.2288677284077</c:v>
                </c:pt>
                <c:pt idx="1002">
                  <c:v>65.964222159782693</c:v>
                </c:pt>
                <c:pt idx="1003">
                  <c:v>60.2077168114904</c:v>
                </c:pt>
                <c:pt idx="1004">
                  <c:v>83.715368154335295</c:v>
                </c:pt>
                <c:pt idx="1005">
                  <c:v>67.209219997639906</c:v>
                </c:pt>
                <c:pt idx="1006">
                  <c:v>43.7304402253286</c:v>
                </c:pt>
                <c:pt idx="1007">
                  <c:v>71.113802951396494</c:v>
                </c:pt>
                <c:pt idx="1008">
                  <c:v>71.487088156723004</c:v>
                </c:pt>
                <c:pt idx="1009">
                  <c:v>81.249580001343901</c:v>
                </c:pt>
                <c:pt idx="1010">
                  <c:v>76.551313794360894</c:v>
                </c:pt>
                <c:pt idx="1011">
                  <c:v>67.192184096447903</c:v>
                </c:pt>
                <c:pt idx="1012">
                  <c:v>63.612247427792198</c:v>
                </c:pt>
                <c:pt idx="1013">
                  <c:v>59.287684374625201</c:v>
                </c:pt>
                <c:pt idx="1014">
                  <c:v>81.284080914687706</c:v>
                </c:pt>
                <c:pt idx="1015">
                  <c:v>53.250130005200198</c:v>
                </c:pt>
                <c:pt idx="1016">
                  <c:v>66.430758761483503</c:v>
                </c:pt>
                <c:pt idx="1017">
                  <c:v>92.263634331694206</c:v>
                </c:pt>
                <c:pt idx="1018">
                  <c:v>95.173258410777294</c:v>
                </c:pt>
                <c:pt idx="1019">
                  <c:v>92.267282896836903</c:v>
                </c:pt>
                <c:pt idx="1020">
                  <c:v>96.732738685166794</c:v>
                </c:pt>
                <c:pt idx="1021">
                  <c:v>96.290586054365505</c:v>
                </c:pt>
                <c:pt idx="1022">
                  <c:v>95.853761378386594</c:v>
                </c:pt>
                <c:pt idx="1023">
                  <c:v>96.532970768184896</c:v>
                </c:pt>
                <c:pt idx="1024">
                  <c:v>97.037904288014005</c:v>
                </c:pt>
                <c:pt idx="1025">
                  <c:v>96.732927276217694</c:v>
                </c:pt>
                <c:pt idx="1026">
                  <c:v>95.093412124619206</c:v>
                </c:pt>
                <c:pt idx="1027">
                  <c:v>96.227411405773296</c:v>
                </c:pt>
                <c:pt idx="1028">
                  <c:v>95.659475152274098</c:v>
                </c:pt>
                <c:pt idx="1029">
                  <c:v>96.845978622743999</c:v>
                </c:pt>
                <c:pt idx="1030">
                  <c:v>96.718793990427599</c:v>
                </c:pt>
                <c:pt idx="1031">
                  <c:v>91.361002349255998</c:v>
                </c:pt>
                <c:pt idx="1032">
                  <c:v>96.068536322655206</c:v>
                </c:pt>
                <c:pt idx="1033">
                  <c:v>88.550506433068705</c:v>
                </c:pt>
                <c:pt idx="1034">
                  <c:v>74.379753348447494</c:v>
                </c:pt>
                <c:pt idx="1035">
                  <c:v>62.865977283792702</c:v>
                </c:pt>
                <c:pt idx="1036">
                  <c:v>81.603278579871201</c:v>
                </c:pt>
                <c:pt idx="1037">
                  <c:v>80.908339203135995</c:v>
                </c:pt>
                <c:pt idx="1038">
                  <c:v>92.621840212492899</c:v>
                </c:pt>
                <c:pt idx="1039">
                  <c:v>88.589185221433794</c:v>
                </c:pt>
                <c:pt idx="1040">
                  <c:v>47.774963234579502</c:v>
                </c:pt>
                <c:pt idx="1041">
                  <c:v>66.336938769221206</c:v>
                </c:pt>
                <c:pt idx="1042">
                  <c:v>81.309428459942893</c:v>
                </c:pt>
                <c:pt idx="1043">
                  <c:v>97.186373285709394</c:v>
                </c:pt>
                <c:pt idx="1044">
                  <c:v>79.778681698802103</c:v>
                </c:pt>
                <c:pt idx="1045">
                  <c:v>59.523678298054399</c:v>
                </c:pt>
                <c:pt idx="1046">
                  <c:v>82.254402341187699</c:v>
                </c:pt>
                <c:pt idx="1047">
                  <c:v>55.169037316915599</c:v>
                </c:pt>
                <c:pt idx="1048">
                  <c:v>19.3697622683924</c:v>
                </c:pt>
                <c:pt idx="1049">
                  <c:v>89.706848415174903</c:v>
                </c:pt>
                <c:pt idx="1050">
                  <c:v>79.213011068443606</c:v>
                </c:pt>
                <c:pt idx="1051">
                  <c:v>52.9711571875362</c:v>
                </c:pt>
                <c:pt idx="1052">
                  <c:v>82.993522353190997</c:v>
                </c:pt>
                <c:pt idx="1053">
                  <c:v>83.507498111264894</c:v>
                </c:pt>
                <c:pt idx="1054">
                  <c:v>68.054803155810703</c:v>
                </c:pt>
                <c:pt idx="1055">
                  <c:v>82.751112925487405</c:v>
                </c:pt>
                <c:pt idx="1056">
                  <c:v>92.394610229014006</c:v>
                </c:pt>
                <c:pt idx="1057">
                  <c:v>91.516221618972807</c:v>
                </c:pt>
                <c:pt idx="1058">
                  <c:v>86.416228724669594</c:v>
                </c:pt>
                <c:pt idx="1059">
                  <c:v>88.078426795821898</c:v>
                </c:pt>
                <c:pt idx="1060">
                  <c:v>80.040865028426097</c:v>
                </c:pt>
                <c:pt idx="1061">
                  <c:v>93.734841220598994</c:v>
                </c:pt>
                <c:pt idx="1062">
                  <c:v>79.817848536122597</c:v>
                </c:pt>
                <c:pt idx="1063">
                  <c:v>88.539137454590602</c:v>
                </c:pt>
                <c:pt idx="1064">
                  <c:v>78.386205752706303</c:v>
                </c:pt>
                <c:pt idx="1065">
                  <c:v>80.025404431018799</c:v>
                </c:pt>
                <c:pt idx="1066">
                  <c:v>84.634377892736097</c:v>
                </c:pt>
                <c:pt idx="1067">
                  <c:v>55.387452961304803</c:v>
                </c:pt>
                <c:pt idx="1068">
                  <c:v>84.747458483337397</c:v>
                </c:pt>
                <c:pt idx="1069">
                  <c:v>97.352069591817198</c:v>
                </c:pt>
                <c:pt idx="1070">
                  <c:v>85.483184333758999</c:v>
                </c:pt>
                <c:pt idx="1071">
                  <c:v>94.399380641528595</c:v>
                </c:pt>
                <c:pt idx="1072">
                  <c:v>96.833627156140906</c:v>
                </c:pt>
                <c:pt idx="1073">
                  <c:v>95.899203101443007</c:v>
                </c:pt>
                <c:pt idx="1074">
                  <c:v>96.581196581196494</c:v>
                </c:pt>
                <c:pt idx="1075">
                  <c:v>73.629818857408196</c:v>
                </c:pt>
                <c:pt idx="1076">
                  <c:v>96.307910176006402</c:v>
                </c:pt>
                <c:pt idx="1077">
                  <c:v>94.584711658985697</c:v>
                </c:pt>
                <c:pt idx="1078">
                  <c:v>95.956935058985195</c:v>
                </c:pt>
                <c:pt idx="1079">
                  <c:v>78.280067554501201</c:v>
                </c:pt>
                <c:pt idx="1080">
                  <c:v>94.250395614980604</c:v>
                </c:pt>
                <c:pt idx="1081">
                  <c:v>82.385608541030905</c:v>
                </c:pt>
                <c:pt idx="1082">
                  <c:v>88.579978762428794</c:v>
                </c:pt>
                <c:pt idx="1083">
                  <c:v>95.009934280910898</c:v>
                </c:pt>
                <c:pt idx="1084">
                  <c:v>93.271824543570901</c:v>
                </c:pt>
                <c:pt idx="1085">
                  <c:v>71.406209235585706</c:v>
                </c:pt>
                <c:pt idx="1086">
                  <c:v>96.445373758494497</c:v>
                </c:pt>
                <c:pt idx="1087">
                  <c:v>93.912874619716405</c:v>
                </c:pt>
                <c:pt idx="1088">
                  <c:v>96.199421965317896</c:v>
                </c:pt>
                <c:pt idx="1089">
                  <c:v>94.082581350834005</c:v>
                </c:pt>
                <c:pt idx="1090">
                  <c:v>96.593147668894105</c:v>
                </c:pt>
                <c:pt idx="1091">
                  <c:v>87.080815153301799</c:v>
                </c:pt>
                <c:pt idx="1092">
                  <c:v>92.556888579976402</c:v>
                </c:pt>
                <c:pt idx="1093">
                  <c:v>74.837444624658005</c:v>
                </c:pt>
                <c:pt idx="1094">
                  <c:v>97.386368116056303</c:v>
                </c:pt>
                <c:pt idx="1095">
                  <c:v>90.504792332268295</c:v>
                </c:pt>
                <c:pt idx="1096">
                  <c:v>94.616105384996899</c:v>
                </c:pt>
                <c:pt idx="1097">
                  <c:v>91.301948363566495</c:v>
                </c:pt>
                <c:pt idx="1098">
                  <c:v>97.105857813314699</c:v>
                </c:pt>
                <c:pt idx="1099">
                  <c:v>93.488308491726997</c:v>
                </c:pt>
                <c:pt idx="1100">
                  <c:v>97.382967427625601</c:v>
                </c:pt>
                <c:pt idx="1101">
                  <c:v>75.216738883676101</c:v>
                </c:pt>
                <c:pt idx="1102">
                  <c:v>91.172067492124796</c:v>
                </c:pt>
                <c:pt idx="1103">
                  <c:v>96.184920978993404</c:v>
                </c:pt>
                <c:pt idx="1104">
                  <c:v>96.006319669972797</c:v>
                </c:pt>
                <c:pt idx="1105">
                  <c:v>88.481593788080502</c:v>
                </c:pt>
                <c:pt idx="1106">
                  <c:v>87.469510856956504</c:v>
                </c:pt>
                <c:pt idx="1107">
                  <c:v>81.540186771330795</c:v>
                </c:pt>
                <c:pt idx="1108">
                  <c:v>96.251231241670993</c:v>
                </c:pt>
                <c:pt idx="1109">
                  <c:v>80.871277123136096</c:v>
                </c:pt>
                <c:pt idx="1110">
                  <c:v>87.455102934734995</c:v>
                </c:pt>
                <c:pt idx="1111">
                  <c:v>95.711697429509599</c:v>
                </c:pt>
                <c:pt idx="1112">
                  <c:v>92.772468296268997</c:v>
                </c:pt>
                <c:pt idx="1113">
                  <c:v>92.566355537989097</c:v>
                </c:pt>
                <c:pt idx="1114">
                  <c:v>96.477634106574897</c:v>
                </c:pt>
                <c:pt idx="1115">
                  <c:v>74.804509910892804</c:v>
                </c:pt>
                <c:pt idx="1116">
                  <c:v>82.713332395024693</c:v>
                </c:pt>
                <c:pt idx="1117">
                  <c:v>91.563458001226195</c:v>
                </c:pt>
                <c:pt idx="1118">
                  <c:v>93.314841733661595</c:v>
                </c:pt>
                <c:pt idx="1119">
                  <c:v>95.517301338897497</c:v>
                </c:pt>
                <c:pt idx="1120">
                  <c:v>93.166739869160097</c:v>
                </c:pt>
                <c:pt idx="1121">
                  <c:v>94.560420909708</c:v>
                </c:pt>
                <c:pt idx="1122">
                  <c:v>93.535106930432306</c:v>
                </c:pt>
                <c:pt idx="1123">
                  <c:v>96.846726982437403</c:v>
                </c:pt>
                <c:pt idx="1124">
                  <c:v>94.752075761112394</c:v>
                </c:pt>
                <c:pt idx="1125">
                  <c:v>94.278630685610693</c:v>
                </c:pt>
                <c:pt idx="1126">
                  <c:v>97.005473864978001</c:v>
                </c:pt>
                <c:pt idx="1127">
                  <c:v>80.695099565490096</c:v>
                </c:pt>
                <c:pt idx="1128">
                  <c:v>93.892445315595197</c:v>
                </c:pt>
                <c:pt idx="1129">
                  <c:v>75.903223325493897</c:v>
                </c:pt>
                <c:pt idx="1130">
                  <c:v>95.235546038543902</c:v>
                </c:pt>
                <c:pt idx="1131">
                  <c:v>96.853527934416903</c:v>
                </c:pt>
                <c:pt idx="1132">
                  <c:v>96.155717761557099</c:v>
                </c:pt>
                <c:pt idx="1133">
                  <c:v>96.517348524080703</c:v>
                </c:pt>
                <c:pt idx="1134">
                  <c:v>96.644375447814596</c:v>
                </c:pt>
                <c:pt idx="1135">
                  <c:v>96.003801967104707</c:v>
                </c:pt>
                <c:pt idx="1136">
                  <c:v>90.334908508476602</c:v>
                </c:pt>
                <c:pt idx="1137">
                  <c:v>97.143959861057496</c:v>
                </c:pt>
                <c:pt idx="1138">
                  <c:v>96.807531380753105</c:v>
                </c:pt>
                <c:pt idx="1139">
                  <c:v>75.067238385049194</c:v>
                </c:pt>
                <c:pt idx="1140">
                  <c:v>93.604008271432903</c:v>
                </c:pt>
                <c:pt idx="1141">
                  <c:v>91.586100487500602</c:v>
                </c:pt>
                <c:pt idx="1142">
                  <c:v>96.697876008716193</c:v>
                </c:pt>
                <c:pt idx="1143">
                  <c:v>96.854651162790603</c:v>
                </c:pt>
                <c:pt idx="1144">
                  <c:v>96.495353056614903</c:v>
                </c:pt>
                <c:pt idx="1145">
                  <c:v>87.214156562433502</c:v>
                </c:pt>
                <c:pt idx="1146">
                  <c:v>73.979144441775901</c:v>
                </c:pt>
                <c:pt idx="1147">
                  <c:v>53.183679727177001</c:v>
                </c:pt>
                <c:pt idx="1148">
                  <c:v>96.110146516799105</c:v>
                </c:pt>
                <c:pt idx="1149">
                  <c:v>95.006996565322396</c:v>
                </c:pt>
                <c:pt idx="1150">
                  <c:v>85.460470213832096</c:v>
                </c:pt>
                <c:pt idx="1151">
                  <c:v>87.787265917602994</c:v>
                </c:pt>
                <c:pt idx="1152">
                  <c:v>73.613180264656904</c:v>
                </c:pt>
                <c:pt idx="1153">
                  <c:v>93.854068986491598</c:v>
                </c:pt>
                <c:pt idx="1154">
                  <c:v>91.639704535742595</c:v>
                </c:pt>
                <c:pt idx="1155">
                  <c:v>97.078216922651706</c:v>
                </c:pt>
                <c:pt idx="1156">
                  <c:v>89.3692576517671</c:v>
                </c:pt>
                <c:pt idx="1157">
                  <c:v>92.856922269231902</c:v>
                </c:pt>
                <c:pt idx="1158">
                  <c:v>84.919498480773896</c:v>
                </c:pt>
                <c:pt idx="1159">
                  <c:v>92.899554675903005</c:v>
                </c:pt>
                <c:pt idx="1160">
                  <c:v>95.649599378249803</c:v>
                </c:pt>
                <c:pt idx="1161">
                  <c:v>92.221751734471198</c:v>
                </c:pt>
                <c:pt idx="1162">
                  <c:v>86.307622090369605</c:v>
                </c:pt>
                <c:pt idx="1163">
                  <c:v>90.629055983386607</c:v>
                </c:pt>
                <c:pt idx="1164">
                  <c:v>96.326653085074398</c:v>
                </c:pt>
                <c:pt idx="1165">
                  <c:v>83.751415890054005</c:v>
                </c:pt>
                <c:pt idx="1166">
                  <c:v>96.424537105250195</c:v>
                </c:pt>
                <c:pt idx="1167">
                  <c:v>97.3658510118821</c:v>
                </c:pt>
                <c:pt idx="1168">
                  <c:v>97.471492315319693</c:v>
                </c:pt>
                <c:pt idx="1169">
                  <c:v>98.179815107534594</c:v>
                </c:pt>
                <c:pt idx="1170">
                  <c:v>94.725374784559804</c:v>
                </c:pt>
                <c:pt idx="1171">
                  <c:v>95.347685683530599</c:v>
                </c:pt>
                <c:pt idx="1172">
                  <c:v>73.756538062376706</c:v>
                </c:pt>
                <c:pt idx="1173">
                  <c:v>94.302325581395294</c:v>
                </c:pt>
                <c:pt idx="1174">
                  <c:v>95.759340630768804</c:v>
                </c:pt>
                <c:pt idx="1175">
                  <c:v>92.960137578269595</c:v>
                </c:pt>
                <c:pt idx="1176">
                  <c:v>96.651589395652707</c:v>
                </c:pt>
                <c:pt idx="1177">
                  <c:v>88.837920489296593</c:v>
                </c:pt>
                <c:pt idx="1178">
                  <c:v>93.627223511214197</c:v>
                </c:pt>
                <c:pt idx="1179">
                  <c:v>96.912601436433107</c:v>
                </c:pt>
                <c:pt idx="1180">
                  <c:v>95.735985533453899</c:v>
                </c:pt>
                <c:pt idx="1181">
                  <c:v>89.041682898324893</c:v>
                </c:pt>
                <c:pt idx="1182">
                  <c:v>95.4990814451929</c:v>
                </c:pt>
                <c:pt idx="1183">
                  <c:v>97.598177586292195</c:v>
                </c:pt>
                <c:pt idx="1184">
                  <c:v>97.427903351519802</c:v>
                </c:pt>
                <c:pt idx="1185">
                  <c:v>91.108267411198995</c:v>
                </c:pt>
                <c:pt idx="1186">
                  <c:v>97.196347031963398</c:v>
                </c:pt>
                <c:pt idx="1187">
                  <c:v>91.632694659600403</c:v>
                </c:pt>
                <c:pt idx="1188">
                  <c:v>93.375669656293198</c:v>
                </c:pt>
                <c:pt idx="1189">
                  <c:v>79.750563762713398</c:v>
                </c:pt>
                <c:pt idx="1190">
                  <c:v>85.253557533443399</c:v>
                </c:pt>
                <c:pt idx="1191">
                  <c:v>95.613062016847493</c:v>
                </c:pt>
                <c:pt idx="1192">
                  <c:v>93.727041537157305</c:v>
                </c:pt>
                <c:pt idx="1193">
                  <c:v>91.461107097395598</c:v>
                </c:pt>
                <c:pt idx="1194">
                  <c:v>92.7194399569197</c:v>
                </c:pt>
                <c:pt idx="1195">
                  <c:v>93.083993660855697</c:v>
                </c:pt>
                <c:pt idx="1196">
                  <c:v>68.340708297587298</c:v>
                </c:pt>
                <c:pt idx="1197">
                  <c:v>89.427397612016904</c:v>
                </c:pt>
                <c:pt idx="1198">
                  <c:v>93.364454818272705</c:v>
                </c:pt>
                <c:pt idx="1199">
                  <c:v>88.740094600405399</c:v>
                </c:pt>
                <c:pt idx="1200">
                  <c:v>93.337177269523906</c:v>
                </c:pt>
                <c:pt idx="1201">
                  <c:v>92.521699200910305</c:v>
                </c:pt>
                <c:pt idx="1202">
                  <c:v>84.793175138002695</c:v>
                </c:pt>
                <c:pt idx="1203">
                  <c:v>93.740404439180594</c:v>
                </c:pt>
                <c:pt idx="1204">
                  <c:v>96.784114461456099</c:v>
                </c:pt>
                <c:pt idx="1205">
                  <c:v>90.106142742790894</c:v>
                </c:pt>
                <c:pt idx="1206">
                  <c:v>90.585917188911097</c:v>
                </c:pt>
                <c:pt idx="1207">
                  <c:v>95.607150195192105</c:v>
                </c:pt>
                <c:pt idx="1208">
                  <c:v>97.317953767524699</c:v>
                </c:pt>
                <c:pt idx="1209">
                  <c:v>96.401308615049004</c:v>
                </c:pt>
                <c:pt idx="1210">
                  <c:v>93.264684249238201</c:v>
                </c:pt>
                <c:pt idx="1211">
                  <c:v>86.838730426742202</c:v>
                </c:pt>
                <c:pt idx="1212">
                  <c:v>90.669334303382996</c:v>
                </c:pt>
                <c:pt idx="1213">
                  <c:v>93.917293968129798</c:v>
                </c:pt>
                <c:pt idx="1214">
                  <c:v>94.731454257169602</c:v>
                </c:pt>
                <c:pt idx="1215">
                  <c:v>42.593000913472103</c:v>
                </c:pt>
                <c:pt idx="1216">
                  <c:v>84.687340856093698</c:v>
                </c:pt>
                <c:pt idx="1217">
                  <c:v>57.611093602269101</c:v>
                </c:pt>
                <c:pt idx="1218">
                  <c:v>54.959392192821497</c:v>
                </c:pt>
                <c:pt idx="1219">
                  <c:v>61.064693244211</c:v>
                </c:pt>
                <c:pt idx="1220">
                  <c:v>32.884129109028699</c:v>
                </c:pt>
                <c:pt idx="1221">
                  <c:v>67.502037489812494</c:v>
                </c:pt>
                <c:pt idx="1222">
                  <c:v>64.896611979419404</c:v>
                </c:pt>
                <c:pt idx="1223">
                  <c:v>54.3930402719364</c:v>
                </c:pt>
                <c:pt idx="1224">
                  <c:v>67.752403846153797</c:v>
                </c:pt>
                <c:pt idx="1225">
                  <c:v>12.6180909979368</c:v>
                </c:pt>
                <c:pt idx="1226">
                  <c:v>64.444855890884398</c:v>
                </c:pt>
                <c:pt idx="1227">
                  <c:v>40.467563408944201</c:v>
                </c:pt>
                <c:pt idx="1228">
                  <c:v>22.012578616352201</c:v>
                </c:pt>
                <c:pt idx="1229">
                  <c:v>45.722724113967999</c:v>
                </c:pt>
                <c:pt idx="1230">
                  <c:v>61.754601856124701</c:v>
                </c:pt>
                <c:pt idx="1231">
                  <c:v>70.723857452162207</c:v>
                </c:pt>
                <c:pt idx="1232">
                  <c:v>59.733329837166004</c:v>
                </c:pt>
                <c:pt idx="1233">
                  <c:v>63.865438731133203</c:v>
                </c:pt>
                <c:pt idx="1234">
                  <c:v>89.362158452365605</c:v>
                </c:pt>
                <c:pt idx="1235">
                  <c:v>72.692059393156796</c:v>
                </c:pt>
                <c:pt idx="1236">
                  <c:v>55.386188307463499</c:v>
                </c:pt>
                <c:pt idx="1237">
                  <c:v>87.112192578430495</c:v>
                </c:pt>
                <c:pt idx="1238">
                  <c:v>68.925819610212997</c:v>
                </c:pt>
                <c:pt idx="1239">
                  <c:v>26.337307233151801</c:v>
                </c:pt>
                <c:pt idx="1240">
                  <c:v>21.945137157107201</c:v>
                </c:pt>
                <c:pt idx="1241">
                  <c:v>91.365743694440894</c:v>
                </c:pt>
                <c:pt idx="1242">
                  <c:v>71.904153354632498</c:v>
                </c:pt>
                <c:pt idx="1243">
                  <c:v>45.809650501874401</c:v>
                </c:pt>
                <c:pt idx="1244">
                  <c:v>13.3235919234856</c:v>
                </c:pt>
                <c:pt idx="1245">
                  <c:v>38.339988106363002</c:v>
                </c:pt>
                <c:pt idx="1246">
                  <c:v>69.038104021196503</c:v>
                </c:pt>
                <c:pt idx="1247">
                  <c:v>35.505529225908298</c:v>
                </c:pt>
                <c:pt idx="1248">
                  <c:v>72.191673212882904</c:v>
                </c:pt>
                <c:pt idx="1249">
                  <c:v>76.2323264512017</c:v>
                </c:pt>
                <c:pt idx="1250">
                  <c:v>54.3662362904345</c:v>
                </c:pt>
                <c:pt idx="1251">
                  <c:v>66.016027929857898</c:v>
                </c:pt>
                <c:pt idx="1252">
                  <c:v>51.705705966711498</c:v>
                </c:pt>
                <c:pt idx="1253">
                  <c:v>68.457217903167106</c:v>
                </c:pt>
                <c:pt idx="1254">
                  <c:v>24.603278688524501</c:v>
                </c:pt>
                <c:pt idx="1255">
                  <c:v>68.216540313049407</c:v>
                </c:pt>
                <c:pt idx="1256">
                  <c:v>53.868027097097901</c:v>
                </c:pt>
                <c:pt idx="1257">
                  <c:v>56.829189221050903</c:v>
                </c:pt>
                <c:pt idx="1258">
                  <c:v>65.831073227431204</c:v>
                </c:pt>
                <c:pt idx="1259">
                  <c:v>49.207094706597402</c:v>
                </c:pt>
                <c:pt idx="1260">
                  <c:v>68.028532570984495</c:v>
                </c:pt>
                <c:pt idx="1261">
                  <c:v>53.684922244759903</c:v>
                </c:pt>
                <c:pt idx="1262">
                  <c:v>60.124177240958097</c:v>
                </c:pt>
                <c:pt idx="1263">
                  <c:v>63.3105486791058</c:v>
                </c:pt>
                <c:pt idx="1264">
                  <c:v>30.1405658677239</c:v>
                </c:pt>
                <c:pt idx="1265">
                  <c:v>57.951602460343103</c:v>
                </c:pt>
                <c:pt idx="1266">
                  <c:v>48.5095719572248</c:v>
                </c:pt>
                <c:pt idx="1267">
                  <c:v>84.304022332191295</c:v>
                </c:pt>
                <c:pt idx="1268">
                  <c:v>78.864793822901206</c:v>
                </c:pt>
                <c:pt idx="1269">
                  <c:v>44.835874708931101</c:v>
                </c:pt>
                <c:pt idx="1270">
                  <c:v>80.561856004147401</c:v>
                </c:pt>
                <c:pt idx="1271">
                  <c:v>83.914124472157496</c:v>
                </c:pt>
                <c:pt idx="1272">
                  <c:v>28.4778621954414</c:v>
                </c:pt>
                <c:pt idx="1273">
                  <c:v>77.104711687960503</c:v>
                </c:pt>
                <c:pt idx="1274">
                  <c:v>57.991368331682402</c:v>
                </c:pt>
                <c:pt idx="1275">
                  <c:v>25.504075504075502</c:v>
                </c:pt>
                <c:pt idx="1276">
                  <c:v>62.725906374867101</c:v>
                </c:pt>
                <c:pt idx="1277">
                  <c:v>74.846625766871099</c:v>
                </c:pt>
                <c:pt idx="1278">
                  <c:v>78.6940816893581</c:v>
                </c:pt>
                <c:pt idx="1279">
                  <c:v>25.182322053675598</c:v>
                </c:pt>
                <c:pt idx="1280">
                  <c:v>37.655657823497499</c:v>
                </c:pt>
                <c:pt idx="1281">
                  <c:v>66.987790246312301</c:v>
                </c:pt>
                <c:pt idx="1282">
                  <c:v>80.780562984452203</c:v>
                </c:pt>
                <c:pt idx="1283">
                  <c:v>94.867456288775998</c:v>
                </c:pt>
                <c:pt idx="1284">
                  <c:v>19.7655424233688</c:v>
                </c:pt>
                <c:pt idx="1285">
                  <c:v>82.150130408374693</c:v>
                </c:pt>
                <c:pt idx="1286">
                  <c:v>53.092087496624302</c:v>
                </c:pt>
                <c:pt idx="1287">
                  <c:v>49.090605008989399</c:v>
                </c:pt>
                <c:pt idx="1288">
                  <c:v>26.386613141078101</c:v>
                </c:pt>
                <c:pt idx="1289">
                  <c:v>58.9706097382658</c:v>
                </c:pt>
                <c:pt idx="1290">
                  <c:v>79.137270711550002</c:v>
                </c:pt>
                <c:pt idx="1291">
                  <c:v>27.9865699122712</c:v>
                </c:pt>
                <c:pt idx="1292">
                  <c:v>51.169069604190199</c:v>
                </c:pt>
                <c:pt idx="1293">
                  <c:v>58.739903069466799</c:v>
                </c:pt>
                <c:pt idx="1294">
                  <c:v>37.876546772971601</c:v>
                </c:pt>
                <c:pt idx="1295">
                  <c:v>92.570556229694205</c:v>
                </c:pt>
                <c:pt idx="1296">
                  <c:v>96.218366288118901</c:v>
                </c:pt>
                <c:pt idx="1297">
                  <c:v>97.825278810408903</c:v>
                </c:pt>
                <c:pt idx="1298">
                  <c:v>89.098500077315606</c:v>
                </c:pt>
                <c:pt idx="1299">
                  <c:v>92.963937730988903</c:v>
                </c:pt>
                <c:pt idx="1300">
                  <c:v>93.971014492753596</c:v>
                </c:pt>
                <c:pt idx="1301">
                  <c:v>95.627687276691006</c:v>
                </c:pt>
                <c:pt idx="1302">
                  <c:v>96.924302788844599</c:v>
                </c:pt>
                <c:pt idx="1303">
                  <c:v>97.760950985181495</c:v>
                </c:pt>
                <c:pt idx="1304">
                  <c:v>81.842649025021203</c:v>
                </c:pt>
                <c:pt idx="1305">
                  <c:v>88.796063300341103</c:v>
                </c:pt>
                <c:pt idx="1306">
                  <c:v>90.619535057243397</c:v>
                </c:pt>
                <c:pt idx="1307">
                  <c:v>96.190791652865101</c:v>
                </c:pt>
                <c:pt idx="1308">
                  <c:v>91.681023873984699</c:v>
                </c:pt>
                <c:pt idx="1309">
                  <c:v>96.5097843812284</c:v>
                </c:pt>
                <c:pt idx="1310">
                  <c:v>88.107159779226194</c:v>
                </c:pt>
                <c:pt idx="1311">
                  <c:v>96.103896103896105</c:v>
                </c:pt>
                <c:pt idx="1312">
                  <c:v>95.471275404064599</c:v>
                </c:pt>
                <c:pt idx="1313">
                  <c:v>91.842011764241406</c:v>
                </c:pt>
                <c:pt idx="1314">
                  <c:v>96.726959517657093</c:v>
                </c:pt>
                <c:pt idx="1315">
                  <c:v>96.034143138542305</c:v>
                </c:pt>
                <c:pt idx="1316">
                  <c:v>95.674746809988605</c:v>
                </c:pt>
                <c:pt idx="1317">
                  <c:v>97.507288629737602</c:v>
                </c:pt>
                <c:pt idx="1318">
                  <c:v>86.460634396379703</c:v>
                </c:pt>
                <c:pt idx="1319">
                  <c:v>95.061969356884902</c:v>
                </c:pt>
                <c:pt idx="1320">
                  <c:v>83.343994360534097</c:v>
                </c:pt>
                <c:pt idx="1321">
                  <c:v>89.201158235394303</c:v>
                </c:pt>
                <c:pt idx="1322">
                  <c:v>97.588103483397802</c:v>
                </c:pt>
                <c:pt idx="1323">
                  <c:v>95.718050065876099</c:v>
                </c:pt>
                <c:pt idx="1324">
                  <c:v>95.305306518051793</c:v>
                </c:pt>
                <c:pt idx="1325">
                  <c:v>97.166040934964201</c:v>
                </c:pt>
                <c:pt idx="1326">
                  <c:v>84.597827797890702</c:v>
                </c:pt>
                <c:pt idx="1327">
                  <c:v>96.328155090512197</c:v>
                </c:pt>
                <c:pt idx="1328">
                  <c:v>98.217865894408504</c:v>
                </c:pt>
                <c:pt idx="1329">
                  <c:v>85.280291644015193</c:v>
                </c:pt>
                <c:pt idx="1330">
                  <c:v>96.356172168170602</c:v>
                </c:pt>
                <c:pt idx="1331">
                  <c:v>97.741176470588201</c:v>
                </c:pt>
                <c:pt idx="1332">
                  <c:v>97.227575982209004</c:v>
                </c:pt>
                <c:pt idx="1333">
                  <c:v>90.745106831693207</c:v>
                </c:pt>
                <c:pt idx="1334">
                  <c:v>96.510605023946795</c:v>
                </c:pt>
                <c:pt idx="1335">
                  <c:v>97.167302578332695</c:v>
                </c:pt>
                <c:pt idx="1336">
                  <c:v>95.873233014135806</c:v>
                </c:pt>
                <c:pt idx="1337">
                  <c:v>96.708751483759499</c:v>
                </c:pt>
                <c:pt idx="1338">
                  <c:v>91.909735908553401</c:v>
                </c:pt>
                <c:pt idx="1339">
                  <c:v>95.7953557680367</c:v>
                </c:pt>
                <c:pt idx="1340">
                  <c:v>95.831702544031302</c:v>
                </c:pt>
                <c:pt idx="1341">
                  <c:v>66.589725924203094</c:v>
                </c:pt>
                <c:pt idx="1342">
                  <c:v>90.905295801526705</c:v>
                </c:pt>
                <c:pt idx="1343">
                  <c:v>96.223471924406496</c:v>
                </c:pt>
                <c:pt idx="1344">
                  <c:v>89.354404469933002</c:v>
                </c:pt>
                <c:pt idx="1345">
                  <c:v>95.690747782002504</c:v>
                </c:pt>
                <c:pt idx="1346">
                  <c:v>94.254170605995895</c:v>
                </c:pt>
                <c:pt idx="1347">
                  <c:v>94.833001779918305</c:v>
                </c:pt>
                <c:pt idx="1348">
                  <c:v>94.244037058939398</c:v>
                </c:pt>
                <c:pt idx="1349">
                  <c:v>94.9029215635707</c:v>
                </c:pt>
                <c:pt idx="1350">
                  <c:v>95.949346537868294</c:v>
                </c:pt>
                <c:pt idx="1351">
                  <c:v>94.268446569701794</c:v>
                </c:pt>
                <c:pt idx="1352">
                  <c:v>88.895246478873204</c:v>
                </c:pt>
                <c:pt idx="1353">
                  <c:v>94.610039612961799</c:v>
                </c:pt>
                <c:pt idx="1354">
                  <c:v>95.493025880835205</c:v>
                </c:pt>
                <c:pt idx="1355">
                  <c:v>97.974852564815805</c:v>
                </c:pt>
                <c:pt idx="1356">
                  <c:v>90.979970891953698</c:v>
                </c:pt>
                <c:pt idx="1357">
                  <c:v>96.253648394706303</c:v>
                </c:pt>
                <c:pt idx="1358">
                  <c:v>73.405612244897895</c:v>
                </c:pt>
                <c:pt idx="1359">
                  <c:v>92.929292929292899</c:v>
                </c:pt>
                <c:pt idx="1360">
                  <c:v>94.885443184447993</c:v>
                </c:pt>
                <c:pt idx="1361">
                  <c:v>95.9390862944162</c:v>
                </c:pt>
                <c:pt idx="1362">
                  <c:v>96.254087801010797</c:v>
                </c:pt>
                <c:pt idx="1363">
                  <c:v>81.342915135224004</c:v>
                </c:pt>
                <c:pt idx="1364">
                  <c:v>90.871793125755403</c:v>
                </c:pt>
                <c:pt idx="1365">
                  <c:v>94.093633284113594</c:v>
                </c:pt>
                <c:pt idx="1366">
                  <c:v>95.724226332173501</c:v>
                </c:pt>
                <c:pt idx="1367">
                  <c:v>96.359788359788297</c:v>
                </c:pt>
                <c:pt idx="1368">
                  <c:v>70.072163191090397</c:v>
                </c:pt>
                <c:pt idx="1369">
                  <c:v>97.545948203842897</c:v>
                </c:pt>
                <c:pt idx="1370">
                  <c:v>90.851563055483098</c:v>
                </c:pt>
                <c:pt idx="1371">
                  <c:v>90.812571097182797</c:v>
                </c:pt>
                <c:pt idx="1372">
                  <c:v>89.569688768606198</c:v>
                </c:pt>
                <c:pt idx="1373">
                  <c:v>86.777929872591301</c:v>
                </c:pt>
                <c:pt idx="1374">
                  <c:v>95.757400443544498</c:v>
                </c:pt>
                <c:pt idx="1375">
                  <c:v>74.993433642264804</c:v>
                </c:pt>
                <c:pt idx="1376">
                  <c:v>96.841075794621005</c:v>
                </c:pt>
                <c:pt idx="1377">
                  <c:v>90.411068139228902</c:v>
                </c:pt>
                <c:pt idx="1378">
                  <c:v>95.632825792940906</c:v>
                </c:pt>
                <c:pt idx="1379">
                  <c:v>95.712098009188296</c:v>
                </c:pt>
                <c:pt idx="1380">
                  <c:v>96.570034443168694</c:v>
                </c:pt>
                <c:pt idx="1381">
                  <c:v>90.419527399856705</c:v>
                </c:pt>
                <c:pt idx="1382">
                  <c:v>95.880982634476894</c:v>
                </c:pt>
                <c:pt idx="1383">
                  <c:v>96.142052740145999</c:v>
                </c:pt>
                <c:pt idx="1384">
                  <c:v>93.259852030801696</c:v>
                </c:pt>
                <c:pt idx="1385">
                  <c:v>69.234728552010793</c:v>
                </c:pt>
                <c:pt idx="1386">
                  <c:v>85.849056603773505</c:v>
                </c:pt>
                <c:pt idx="1387">
                  <c:v>85.690106170180002</c:v>
                </c:pt>
                <c:pt idx="1388">
                  <c:v>95.639534883720899</c:v>
                </c:pt>
                <c:pt idx="1389">
                  <c:v>97.397527651268703</c:v>
                </c:pt>
                <c:pt idx="1390">
                  <c:v>97.193500738552402</c:v>
                </c:pt>
                <c:pt idx="1391">
                  <c:v>96.512485174856494</c:v>
                </c:pt>
                <c:pt idx="1392">
                  <c:v>92.690149625935106</c:v>
                </c:pt>
                <c:pt idx="1393">
                  <c:v>92.538948619389799</c:v>
                </c:pt>
                <c:pt idx="1394">
                  <c:v>93.024523160762897</c:v>
                </c:pt>
                <c:pt idx="1395">
                  <c:v>95.790938759838696</c:v>
                </c:pt>
                <c:pt idx="1396">
                  <c:v>94.028236707719998</c:v>
                </c:pt>
                <c:pt idx="1397">
                  <c:v>94.800415966722596</c:v>
                </c:pt>
                <c:pt idx="1398">
                  <c:v>97.024211078629705</c:v>
                </c:pt>
                <c:pt idx="1399">
                  <c:v>95.452461227241997</c:v>
                </c:pt>
                <c:pt idx="1400">
                  <c:v>96.740668190227396</c:v>
                </c:pt>
                <c:pt idx="1401">
                  <c:v>95.266716754320001</c:v>
                </c:pt>
                <c:pt idx="1402">
                  <c:v>31.6936582412592</c:v>
                </c:pt>
                <c:pt idx="1403">
                  <c:v>97.079303675048294</c:v>
                </c:pt>
                <c:pt idx="1404">
                  <c:v>88.781094224183093</c:v>
                </c:pt>
                <c:pt idx="1405">
                  <c:v>94.540901502504099</c:v>
                </c:pt>
                <c:pt idx="1406">
                  <c:v>94.846781889513295</c:v>
                </c:pt>
                <c:pt idx="1407">
                  <c:v>92.796425457715699</c:v>
                </c:pt>
                <c:pt idx="1408">
                  <c:v>95.213929477644498</c:v>
                </c:pt>
                <c:pt idx="1409">
                  <c:v>94.789642645940702</c:v>
                </c:pt>
                <c:pt idx="1410">
                  <c:v>94.812062312419599</c:v>
                </c:pt>
                <c:pt idx="1411">
                  <c:v>33.172690763052202</c:v>
                </c:pt>
                <c:pt idx="1412">
                  <c:v>71.559077984148999</c:v>
                </c:pt>
                <c:pt idx="1413">
                  <c:v>94.9142315317645</c:v>
                </c:pt>
                <c:pt idx="1414">
                  <c:v>68.117771485107895</c:v>
                </c:pt>
                <c:pt idx="1415">
                  <c:v>93.823212959735699</c:v>
                </c:pt>
                <c:pt idx="1416">
                  <c:v>95.770188914261993</c:v>
                </c:pt>
                <c:pt idx="1417">
                  <c:v>92.122085569535201</c:v>
                </c:pt>
                <c:pt idx="1418">
                  <c:v>95.542067810799495</c:v>
                </c:pt>
                <c:pt idx="1419">
                  <c:v>96.1370952471122</c:v>
                </c:pt>
                <c:pt idx="1420">
                  <c:v>95.767079990274695</c:v>
                </c:pt>
                <c:pt idx="1421">
                  <c:v>94.039676966292106</c:v>
                </c:pt>
                <c:pt idx="1422">
                  <c:v>36.678539626001701</c:v>
                </c:pt>
                <c:pt idx="1423">
                  <c:v>91.920879120879107</c:v>
                </c:pt>
                <c:pt idx="1424">
                  <c:v>94.6961805555555</c:v>
                </c:pt>
                <c:pt idx="1425">
                  <c:v>86.5892291446673</c:v>
                </c:pt>
                <c:pt idx="1426">
                  <c:v>90.756643320630303</c:v>
                </c:pt>
                <c:pt idx="1427">
                  <c:v>93.353627600202898</c:v>
                </c:pt>
                <c:pt idx="1428">
                  <c:v>93.320523945291498</c:v>
                </c:pt>
                <c:pt idx="1429">
                  <c:v>96.626477634214297</c:v>
                </c:pt>
                <c:pt idx="1430">
                  <c:v>70.594772189206097</c:v>
                </c:pt>
                <c:pt idx="1431">
                  <c:v>89.242457608456206</c:v>
                </c:pt>
                <c:pt idx="1432">
                  <c:v>89.052833974251797</c:v>
                </c:pt>
                <c:pt idx="1433">
                  <c:v>95.4960604160418</c:v>
                </c:pt>
                <c:pt idx="1434">
                  <c:v>79.402782865442006</c:v>
                </c:pt>
                <c:pt idx="1435">
                  <c:v>96.927835051546396</c:v>
                </c:pt>
                <c:pt idx="1436">
                  <c:v>96.579116539627094</c:v>
                </c:pt>
                <c:pt idx="1437">
                  <c:v>90.879633417887206</c:v>
                </c:pt>
                <c:pt idx="1438">
                  <c:v>97.287644787644794</c:v>
                </c:pt>
                <c:pt idx="1439">
                  <c:v>96.297667530544203</c:v>
                </c:pt>
                <c:pt idx="1440">
                  <c:v>86.949921612690403</c:v>
                </c:pt>
                <c:pt idx="1441">
                  <c:v>95.471951253598604</c:v>
                </c:pt>
                <c:pt idx="1442">
                  <c:v>91.957295373665403</c:v>
                </c:pt>
                <c:pt idx="1443">
                  <c:v>96.073399204414201</c:v>
                </c:pt>
                <c:pt idx="1444">
                  <c:v>96.047828823159193</c:v>
                </c:pt>
                <c:pt idx="1445">
                  <c:v>95.832186649542805</c:v>
                </c:pt>
                <c:pt idx="1446">
                  <c:v>97.115031238515201</c:v>
                </c:pt>
                <c:pt idx="1447">
                  <c:v>93.680206160265001</c:v>
                </c:pt>
                <c:pt idx="1448">
                  <c:v>90.359431596544994</c:v>
                </c:pt>
                <c:pt idx="1449">
                  <c:v>88.647222544358101</c:v>
                </c:pt>
                <c:pt idx="1450">
                  <c:v>97.412393774467603</c:v>
                </c:pt>
                <c:pt idx="1451">
                  <c:v>93.319489603541001</c:v>
                </c:pt>
                <c:pt idx="1452">
                  <c:v>96.178343949044503</c:v>
                </c:pt>
                <c:pt idx="1453">
                  <c:v>40.163113464014799</c:v>
                </c:pt>
                <c:pt idx="1454">
                  <c:v>96.8236798111908</c:v>
                </c:pt>
                <c:pt idx="1455">
                  <c:v>95.325819968212599</c:v>
                </c:pt>
                <c:pt idx="1456">
                  <c:v>81.605101871790595</c:v>
                </c:pt>
                <c:pt idx="1457">
                  <c:v>62.680053116846899</c:v>
                </c:pt>
                <c:pt idx="1458">
                  <c:v>89.503647788133094</c:v>
                </c:pt>
                <c:pt idx="1459">
                  <c:v>88.022064617809306</c:v>
                </c:pt>
                <c:pt idx="1460">
                  <c:v>86.724006787197894</c:v>
                </c:pt>
                <c:pt idx="1461">
                  <c:v>85.777597934369993</c:v>
                </c:pt>
                <c:pt idx="1462">
                  <c:v>62.712989599468898</c:v>
                </c:pt>
                <c:pt idx="1463">
                  <c:v>84.809481920459206</c:v>
                </c:pt>
                <c:pt idx="1464">
                  <c:v>80.497779111371699</c:v>
                </c:pt>
                <c:pt idx="1465">
                  <c:v>85.727281916506598</c:v>
                </c:pt>
                <c:pt idx="1466">
                  <c:v>81.629052414908401</c:v>
                </c:pt>
                <c:pt idx="1467">
                  <c:v>96.569081997615498</c:v>
                </c:pt>
                <c:pt idx="1468">
                  <c:v>97.296271300826703</c:v>
                </c:pt>
                <c:pt idx="1469">
                  <c:v>95.558176100628899</c:v>
                </c:pt>
                <c:pt idx="1470">
                  <c:v>96.362394860175598</c:v>
                </c:pt>
                <c:pt idx="1471">
                  <c:v>92.970257054416507</c:v>
                </c:pt>
                <c:pt idx="1472">
                  <c:v>90.702509951894996</c:v>
                </c:pt>
                <c:pt idx="1473">
                  <c:v>94.817723318552595</c:v>
                </c:pt>
                <c:pt idx="1474">
                  <c:v>95.185191350523496</c:v>
                </c:pt>
                <c:pt idx="1475">
                  <c:v>93.314431393104698</c:v>
                </c:pt>
                <c:pt idx="1476">
                  <c:v>96.422847320619695</c:v>
                </c:pt>
                <c:pt idx="1477">
                  <c:v>67.282301679402593</c:v>
                </c:pt>
                <c:pt idx="1478">
                  <c:v>70.790596682826106</c:v>
                </c:pt>
                <c:pt idx="1479">
                  <c:v>72.552394744089696</c:v>
                </c:pt>
                <c:pt idx="1480">
                  <c:v>62.995627463831198</c:v>
                </c:pt>
                <c:pt idx="1481">
                  <c:v>91.151314410297203</c:v>
                </c:pt>
                <c:pt idx="1482">
                  <c:v>63.755265050338998</c:v>
                </c:pt>
                <c:pt idx="1483">
                  <c:v>41.735407892645</c:v>
                </c:pt>
                <c:pt idx="1484">
                  <c:v>81.881381185501496</c:v>
                </c:pt>
                <c:pt idx="1485">
                  <c:v>55.4763763862587</c:v>
                </c:pt>
                <c:pt idx="1486">
                  <c:v>91.161262608584906</c:v>
                </c:pt>
                <c:pt idx="1487">
                  <c:v>63.3803196434393</c:v>
                </c:pt>
                <c:pt idx="1488">
                  <c:v>60.440919778999103</c:v>
                </c:pt>
                <c:pt idx="1489">
                  <c:v>82.255406895584599</c:v>
                </c:pt>
                <c:pt idx="1490">
                  <c:v>81.494134058589097</c:v>
                </c:pt>
                <c:pt idx="1491">
                  <c:v>91.681196111681601</c:v>
                </c:pt>
                <c:pt idx="1492">
                  <c:v>63.432662202979401</c:v>
                </c:pt>
                <c:pt idx="1493">
                  <c:v>80.458576212327898</c:v>
                </c:pt>
                <c:pt idx="1494">
                  <c:v>67.946190071332495</c:v>
                </c:pt>
                <c:pt idx="1495">
                  <c:v>93.166268124455698</c:v>
                </c:pt>
                <c:pt idx="1496">
                  <c:v>57.378696160861502</c:v>
                </c:pt>
                <c:pt idx="1497">
                  <c:v>89.512115411550496</c:v>
                </c:pt>
                <c:pt idx="1498">
                  <c:v>72.300182134245802</c:v>
                </c:pt>
                <c:pt idx="1499">
                  <c:v>80.256058527663399</c:v>
                </c:pt>
                <c:pt idx="1500">
                  <c:v>43.8680451539838</c:v>
                </c:pt>
                <c:pt idx="1501">
                  <c:v>85.246932997797998</c:v>
                </c:pt>
                <c:pt idx="1502">
                  <c:v>70.348607154162707</c:v>
                </c:pt>
                <c:pt idx="1503">
                  <c:v>90.798133725984101</c:v>
                </c:pt>
                <c:pt idx="1504">
                  <c:v>91.021157242286705</c:v>
                </c:pt>
                <c:pt idx="1505">
                  <c:v>87.588858262004905</c:v>
                </c:pt>
                <c:pt idx="1506">
                  <c:v>88.918179053026407</c:v>
                </c:pt>
                <c:pt idx="1507">
                  <c:v>90.904292037194907</c:v>
                </c:pt>
                <c:pt idx="1508">
                  <c:v>16.022381836278999</c:v>
                </c:pt>
                <c:pt idx="1509">
                  <c:v>76.954984464206404</c:v>
                </c:pt>
                <c:pt idx="1510">
                  <c:v>89.433080070134395</c:v>
                </c:pt>
                <c:pt idx="1511">
                  <c:v>58.330828574291097</c:v>
                </c:pt>
                <c:pt idx="1512">
                  <c:v>74.130900193699603</c:v>
                </c:pt>
                <c:pt idx="1513">
                  <c:v>70.003692521557795</c:v>
                </c:pt>
                <c:pt idx="1514">
                  <c:v>53.486701975729702</c:v>
                </c:pt>
                <c:pt idx="1515">
                  <c:v>50.045855379188701</c:v>
                </c:pt>
                <c:pt idx="1516">
                  <c:v>83.412299755633995</c:v>
                </c:pt>
                <c:pt idx="1517">
                  <c:v>91.671036532074794</c:v>
                </c:pt>
                <c:pt idx="1518">
                  <c:v>78.232509812976204</c:v>
                </c:pt>
                <c:pt idx="1519">
                  <c:v>75.653044507144799</c:v>
                </c:pt>
                <c:pt idx="1520">
                  <c:v>91.614847105583607</c:v>
                </c:pt>
                <c:pt idx="1521">
                  <c:v>77.297909017935794</c:v>
                </c:pt>
                <c:pt idx="1522">
                  <c:v>76.556638550655904</c:v>
                </c:pt>
                <c:pt idx="1523">
                  <c:v>95.570230607966394</c:v>
                </c:pt>
                <c:pt idx="1524">
                  <c:v>20.556381086940601</c:v>
                </c:pt>
                <c:pt idx="1525">
                  <c:v>86.389774091731198</c:v>
                </c:pt>
                <c:pt idx="1526">
                  <c:v>92.079586273660595</c:v>
                </c:pt>
                <c:pt idx="1527">
                  <c:v>92.135359151085893</c:v>
                </c:pt>
                <c:pt idx="1528">
                  <c:v>92.847709263138697</c:v>
                </c:pt>
                <c:pt idx="1529">
                  <c:v>88.305486540083393</c:v>
                </c:pt>
                <c:pt idx="1530">
                  <c:v>96.254514466582805</c:v>
                </c:pt>
                <c:pt idx="1531">
                  <c:v>91.304827924667194</c:v>
                </c:pt>
                <c:pt idx="1532">
                  <c:v>89.529582929194902</c:v>
                </c:pt>
                <c:pt idx="1533">
                  <c:v>94.198673865292605</c:v>
                </c:pt>
                <c:pt idx="1534">
                  <c:v>95.0107573149741</c:v>
                </c:pt>
                <c:pt idx="1535">
                  <c:v>78.846589276963797</c:v>
                </c:pt>
                <c:pt idx="1536">
                  <c:v>78.369403846967103</c:v>
                </c:pt>
                <c:pt idx="1537">
                  <c:v>93.095497176019407</c:v>
                </c:pt>
                <c:pt idx="1538">
                  <c:v>82.967043739094606</c:v>
                </c:pt>
                <c:pt idx="1539">
                  <c:v>94.865278007992998</c:v>
                </c:pt>
                <c:pt idx="1540">
                  <c:v>92.350938987011602</c:v>
                </c:pt>
                <c:pt idx="1541">
                  <c:v>89.565000312051396</c:v>
                </c:pt>
                <c:pt idx="1542">
                  <c:v>96.124799395827395</c:v>
                </c:pt>
                <c:pt idx="1543">
                  <c:v>86.429140599833801</c:v>
                </c:pt>
                <c:pt idx="1544">
                  <c:v>43.306140893307301</c:v>
                </c:pt>
                <c:pt idx="1545">
                  <c:v>96.838455011620596</c:v>
                </c:pt>
                <c:pt idx="1546">
                  <c:v>93.313422673392907</c:v>
                </c:pt>
                <c:pt idx="1547">
                  <c:v>94.911845080386698</c:v>
                </c:pt>
                <c:pt idx="1548">
                  <c:v>76.005958069286507</c:v>
                </c:pt>
                <c:pt idx="1549">
                  <c:v>88.239676243783506</c:v>
                </c:pt>
                <c:pt idx="1550">
                  <c:v>69.714939773776607</c:v>
                </c:pt>
                <c:pt idx="1551">
                  <c:v>56.812798128917002</c:v>
                </c:pt>
                <c:pt idx="1552">
                  <c:v>87.883247255991805</c:v>
                </c:pt>
                <c:pt idx="1553">
                  <c:v>85.991033161841102</c:v>
                </c:pt>
                <c:pt idx="1554">
                  <c:v>80.148061104582794</c:v>
                </c:pt>
                <c:pt idx="1555">
                  <c:v>93.204202832343498</c:v>
                </c:pt>
                <c:pt idx="1556">
                  <c:v>74.845976791533104</c:v>
                </c:pt>
                <c:pt idx="1557">
                  <c:v>89.780151652439301</c:v>
                </c:pt>
                <c:pt idx="1558">
                  <c:v>95.6411341515023</c:v>
                </c:pt>
                <c:pt idx="1559">
                  <c:v>94.038931435412096</c:v>
                </c:pt>
                <c:pt idx="1560">
                  <c:v>89.530017704812494</c:v>
                </c:pt>
                <c:pt idx="1561">
                  <c:v>40.537209563071301</c:v>
                </c:pt>
                <c:pt idx="1562">
                  <c:v>86.906019667539795</c:v>
                </c:pt>
                <c:pt idx="1563">
                  <c:v>75.087466513424204</c:v>
                </c:pt>
                <c:pt idx="1564">
                  <c:v>70.799833871597599</c:v>
                </c:pt>
                <c:pt idx="1565">
                  <c:v>93.126451416223503</c:v>
                </c:pt>
                <c:pt idx="1566">
                  <c:v>93.568192629674201</c:v>
                </c:pt>
                <c:pt idx="1567">
                  <c:v>77.967645064419202</c:v>
                </c:pt>
                <c:pt idx="1568">
                  <c:v>95.752676287618002</c:v>
                </c:pt>
                <c:pt idx="1569">
                  <c:v>96.6732111692844</c:v>
                </c:pt>
                <c:pt idx="1570">
                  <c:v>91.631464779084297</c:v>
                </c:pt>
                <c:pt idx="1571">
                  <c:v>94.987315462909194</c:v>
                </c:pt>
                <c:pt idx="1572">
                  <c:v>80.906129641619799</c:v>
                </c:pt>
                <c:pt idx="1573">
                  <c:v>81.753673270199599</c:v>
                </c:pt>
                <c:pt idx="1574">
                  <c:v>96.855928618904699</c:v>
                </c:pt>
                <c:pt idx="1575">
                  <c:v>80.749606782521894</c:v>
                </c:pt>
                <c:pt idx="1576">
                  <c:v>86.282928450735398</c:v>
                </c:pt>
                <c:pt idx="1577">
                  <c:v>96.143950948221402</c:v>
                </c:pt>
                <c:pt idx="1578">
                  <c:v>93.9758264628191</c:v>
                </c:pt>
                <c:pt idx="1579">
                  <c:v>93.237477414720104</c:v>
                </c:pt>
                <c:pt idx="1580">
                  <c:v>66.1378270769859</c:v>
                </c:pt>
                <c:pt idx="1581">
                  <c:v>91.607458958752602</c:v>
                </c:pt>
                <c:pt idx="1582">
                  <c:v>96.666135585119093</c:v>
                </c:pt>
                <c:pt idx="1583">
                  <c:v>70.695520937252198</c:v>
                </c:pt>
                <c:pt idx="1584">
                  <c:v>88.696890704361607</c:v>
                </c:pt>
                <c:pt idx="1585">
                  <c:v>91.4243651085756</c:v>
                </c:pt>
                <c:pt idx="1586">
                  <c:v>47.996754626588803</c:v>
                </c:pt>
                <c:pt idx="1587">
                  <c:v>93.931535269709499</c:v>
                </c:pt>
                <c:pt idx="1588">
                  <c:v>91.924232972267902</c:v>
                </c:pt>
                <c:pt idx="1589">
                  <c:v>70.418622271799293</c:v>
                </c:pt>
                <c:pt idx="1590">
                  <c:v>35.982090139736201</c:v>
                </c:pt>
                <c:pt idx="1591">
                  <c:v>57.5579032913449</c:v>
                </c:pt>
                <c:pt idx="1592">
                  <c:v>83.513892268832805</c:v>
                </c:pt>
                <c:pt idx="1593">
                  <c:v>88.813811412487198</c:v>
                </c:pt>
                <c:pt idx="1594">
                  <c:v>84.366089670191499</c:v>
                </c:pt>
                <c:pt idx="1595">
                  <c:v>73.877771768523502</c:v>
                </c:pt>
                <c:pt idx="1596">
                  <c:v>89.507859304362697</c:v>
                </c:pt>
                <c:pt idx="1597">
                  <c:v>82.635901447008195</c:v>
                </c:pt>
                <c:pt idx="1598">
                  <c:v>88.887754059850806</c:v>
                </c:pt>
                <c:pt idx="1599">
                  <c:v>62.388499177275399</c:v>
                </c:pt>
                <c:pt idx="1600">
                  <c:v>79.681077569293905</c:v>
                </c:pt>
                <c:pt idx="1601">
                  <c:v>80.396347669312803</c:v>
                </c:pt>
                <c:pt idx="1602">
                  <c:v>93.726584882097995</c:v>
                </c:pt>
                <c:pt idx="1603">
                  <c:v>62.949986259961499</c:v>
                </c:pt>
                <c:pt idx="1604">
                  <c:v>99.217148182665397</c:v>
                </c:pt>
                <c:pt idx="1605">
                  <c:v>75.482170255269594</c:v>
                </c:pt>
                <c:pt idx="1606">
                  <c:v>61.6206261510128</c:v>
                </c:pt>
                <c:pt idx="1607">
                  <c:v>70.501967559266703</c:v>
                </c:pt>
                <c:pt idx="1608">
                  <c:v>51.034707111750798</c:v>
                </c:pt>
                <c:pt idx="1609">
                  <c:v>90.452059202059203</c:v>
                </c:pt>
                <c:pt idx="1610">
                  <c:v>91.056356040583097</c:v>
                </c:pt>
                <c:pt idx="1611">
                  <c:v>86.468809811164306</c:v>
                </c:pt>
                <c:pt idx="1612">
                  <c:v>88.630677444187796</c:v>
                </c:pt>
                <c:pt idx="1613">
                  <c:v>64.533752812029505</c:v>
                </c:pt>
                <c:pt idx="1614">
                  <c:v>50.9361274599651</c:v>
                </c:pt>
                <c:pt idx="1615">
                  <c:v>38.423969708610002</c:v>
                </c:pt>
                <c:pt idx="1616">
                  <c:v>66.577732930069502</c:v>
                </c:pt>
                <c:pt idx="1617">
                  <c:v>67.332391369921694</c:v>
                </c:pt>
                <c:pt idx="1618">
                  <c:v>76.752631603802499</c:v>
                </c:pt>
                <c:pt idx="1619">
                  <c:v>63.392165303486799</c:v>
                </c:pt>
                <c:pt idx="1620">
                  <c:v>88.787423419257806</c:v>
                </c:pt>
                <c:pt idx="1621">
                  <c:v>61.258805985499002</c:v>
                </c:pt>
                <c:pt idx="1622">
                  <c:v>56.306200273056803</c:v>
                </c:pt>
                <c:pt idx="1623">
                  <c:v>56.389906509187803</c:v>
                </c:pt>
                <c:pt idx="1624">
                  <c:v>40.089689492705602</c:v>
                </c:pt>
                <c:pt idx="1625">
                  <c:v>67.586479229189706</c:v>
                </c:pt>
                <c:pt idx="1626">
                  <c:v>95.904459774745206</c:v>
                </c:pt>
                <c:pt idx="1627">
                  <c:v>91.114918173211294</c:v>
                </c:pt>
                <c:pt idx="1628">
                  <c:v>35.2975087502573</c:v>
                </c:pt>
                <c:pt idx="1629">
                  <c:v>45.8044857578153</c:v>
                </c:pt>
                <c:pt idx="1630">
                  <c:v>81.570573098577199</c:v>
                </c:pt>
                <c:pt idx="1631">
                  <c:v>83.467145317389097</c:v>
                </c:pt>
                <c:pt idx="1632">
                  <c:v>78.190003019406504</c:v>
                </c:pt>
                <c:pt idx="1633">
                  <c:v>65.852690093309505</c:v>
                </c:pt>
                <c:pt idx="1634">
                  <c:v>70.001679543164201</c:v>
                </c:pt>
                <c:pt idx="1635">
                  <c:v>54.940609841797603</c:v>
                </c:pt>
                <c:pt idx="1636">
                  <c:v>88.417332013085499</c:v>
                </c:pt>
                <c:pt idx="1637">
                  <c:v>91.013707151267397</c:v>
                </c:pt>
                <c:pt idx="1638">
                  <c:v>92.580388926480495</c:v>
                </c:pt>
                <c:pt idx="1639">
                  <c:v>96.119261713203898</c:v>
                </c:pt>
                <c:pt idx="1640">
                  <c:v>54.066354742662597</c:v>
                </c:pt>
                <c:pt idx="1641">
                  <c:v>55.860597327070998</c:v>
                </c:pt>
                <c:pt idx="1642">
                  <c:v>96.946864967568601</c:v>
                </c:pt>
                <c:pt idx="1643">
                  <c:v>76.640582347588705</c:v>
                </c:pt>
                <c:pt idx="1644">
                  <c:v>82.766734715805299</c:v>
                </c:pt>
                <c:pt idx="1645">
                  <c:v>53.222440006356898</c:v>
                </c:pt>
                <c:pt idx="1646">
                  <c:v>81.000785473363194</c:v>
                </c:pt>
                <c:pt idx="1647">
                  <c:v>39.426992437463603</c:v>
                </c:pt>
                <c:pt idx="1648">
                  <c:v>74.307017307744005</c:v>
                </c:pt>
                <c:pt idx="1649">
                  <c:v>75.170055862724993</c:v>
                </c:pt>
                <c:pt idx="1650">
                  <c:v>75.411107663667394</c:v>
                </c:pt>
                <c:pt idx="1651">
                  <c:v>58.733618983186702</c:v>
                </c:pt>
                <c:pt idx="1652">
                  <c:v>76.588949217502403</c:v>
                </c:pt>
                <c:pt idx="1653">
                  <c:v>73.348181143281295</c:v>
                </c:pt>
                <c:pt idx="1654">
                  <c:v>68.675375038269195</c:v>
                </c:pt>
                <c:pt idx="1655">
                  <c:v>58.270625178418499</c:v>
                </c:pt>
                <c:pt idx="1656">
                  <c:v>91.172997441448501</c:v>
                </c:pt>
                <c:pt idx="1657">
                  <c:v>86.619491121272404</c:v>
                </c:pt>
                <c:pt idx="1658">
                  <c:v>62.9096477794793</c:v>
                </c:pt>
                <c:pt idx="1659">
                  <c:v>29.351444536915899</c:v>
                </c:pt>
                <c:pt idx="1660">
                  <c:v>75.751376526148505</c:v>
                </c:pt>
                <c:pt idx="1661">
                  <c:v>78.128830374781899</c:v>
                </c:pt>
                <c:pt idx="1662">
                  <c:v>85.4514924813721</c:v>
                </c:pt>
                <c:pt idx="1663">
                  <c:v>62.247892894699604</c:v>
                </c:pt>
                <c:pt idx="1664">
                  <c:v>45.501386127523702</c:v>
                </c:pt>
                <c:pt idx="1665">
                  <c:v>84.494307869988404</c:v>
                </c:pt>
                <c:pt idx="1666">
                  <c:v>93.397627709728098</c:v>
                </c:pt>
                <c:pt idx="1667">
                  <c:v>92.036225211977893</c:v>
                </c:pt>
                <c:pt idx="1668">
                  <c:v>64.233525361809697</c:v>
                </c:pt>
                <c:pt idx="1669">
                  <c:v>90.372633234529005</c:v>
                </c:pt>
                <c:pt idx="1670">
                  <c:v>81.618370141626897</c:v>
                </c:pt>
                <c:pt idx="1671">
                  <c:v>43.4865642131751</c:v>
                </c:pt>
                <c:pt idx="1672">
                  <c:v>67.064199419974003</c:v>
                </c:pt>
                <c:pt idx="1673">
                  <c:v>39.588663648888001</c:v>
                </c:pt>
                <c:pt idx="1674">
                  <c:v>46.508837878908999</c:v>
                </c:pt>
                <c:pt idx="1675">
                  <c:v>94.0127026258413</c:v>
                </c:pt>
                <c:pt idx="1676">
                  <c:v>59.542616535553201</c:v>
                </c:pt>
                <c:pt idx="1677">
                  <c:v>91.150853559400701</c:v>
                </c:pt>
                <c:pt idx="1678">
                  <c:v>50.632833845889898</c:v>
                </c:pt>
                <c:pt idx="1679">
                  <c:v>91.520135381686401</c:v>
                </c:pt>
                <c:pt idx="1680">
                  <c:v>96.545258253309797</c:v>
                </c:pt>
                <c:pt idx="1681">
                  <c:v>94.307985135502506</c:v>
                </c:pt>
                <c:pt idx="1682">
                  <c:v>42.413995883563601</c:v>
                </c:pt>
                <c:pt idx="1683">
                  <c:v>91.978798586572395</c:v>
                </c:pt>
                <c:pt idx="1684">
                  <c:v>89.2671349459401</c:v>
                </c:pt>
                <c:pt idx="1685">
                  <c:v>88.361296978206894</c:v>
                </c:pt>
                <c:pt idx="1686">
                  <c:v>81.442433289792802</c:v>
                </c:pt>
                <c:pt idx="1687">
                  <c:v>90.611946532999099</c:v>
                </c:pt>
                <c:pt idx="1688">
                  <c:v>93.021293827827094</c:v>
                </c:pt>
                <c:pt idx="1689">
                  <c:v>65.726098191214405</c:v>
                </c:pt>
                <c:pt idx="1690">
                  <c:v>86.180687510796304</c:v>
                </c:pt>
                <c:pt idx="1691">
                  <c:v>93.7289484965399</c:v>
                </c:pt>
                <c:pt idx="1692">
                  <c:v>19.251044019990399</c:v>
                </c:pt>
                <c:pt idx="1693">
                  <c:v>12.7962085308056</c:v>
                </c:pt>
                <c:pt idx="1694">
                  <c:v>92.368535710694701</c:v>
                </c:pt>
                <c:pt idx="1695">
                  <c:v>93.9075232139473</c:v>
                </c:pt>
                <c:pt idx="1696">
                  <c:v>91.123237835379697</c:v>
                </c:pt>
                <c:pt idx="1697">
                  <c:v>88.296545523102296</c:v>
                </c:pt>
                <c:pt idx="1698">
                  <c:v>87.640236387194605</c:v>
                </c:pt>
                <c:pt idx="1699">
                  <c:v>97.107893707089701</c:v>
                </c:pt>
                <c:pt idx="1700">
                  <c:v>83.361041045631694</c:v>
                </c:pt>
                <c:pt idx="1701">
                  <c:v>96.961175786888603</c:v>
                </c:pt>
                <c:pt idx="1702">
                  <c:v>93.014368540458705</c:v>
                </c:pt>
                <c:pt idx="1703">
                  <c:v>90.9911985622782</c:v>
                </c:pt>
                <c:pt idx="1704">
                  <c:v>97.009003509842799</c:v>
                </c:pt>
                <c:pt idx="1705">
                  <c:v>93.492517478476898</c:v>
                </c:pt>
                <c:pt idx="1706">
                  <c:v>97.142468054199995</c:v>
                </c:pt>
                <c:pt idx="1707">
                  <c:v>85.834684908922497</c:v>
                </c:pt>
                <c:pt idx="1708">
                  <c:v>97.164508325032003</c:v>
                </c:pt>
                <c:pt idx="1709">
                  <c:v>94.358647096362404</c:v>
                </c:pt>
                <c:pt idx="1710">
                  <c:v>86.444648430328598</c:v>
                </c:pt>
                <c:pt idx="1711">
                  <c:v>95.427963320271303</c:v>
                </c:pt>
                <c:pt idx="1712">
                  <c:v>94.487982032780593</c:v>
                </c:pt>
                <c:pt idx="1713">
                  <c:v>95.046089518198201</c:v>
                </c:pt>
                <c:pt idx="1714">
                  <c:v>96.928951315968902</c:v>
                </c:pt>
                <c:pt idx="1715">
                  <c:v>96.897728610097602</c:v>
                </c:pt>
                <c:pt idx="1716">
                  <c:v>63.230529669264499</c:v>
                </c:pt>
                <c:pt idx="1717">
                  <c:v>97.660247197470497</c:v>
                </c:pt>
                <c:pt idx="1718">
                  <c:v>91.719496986073494</c:v>
                </c:pt>
                <c:pt idx="1719">
                  <c:v>88.750026455586294</c:v>
                </c:pt>
                <c:pt idx="1720">
                  <c:v>86.436787674124105</c:v>
                </c:pt>
                <c:pt idx="1721">
                  <c:v>89.032584591410597</c:v>
                </c:pt>
                <c:pt idx="1722">
                  <c:v>94.237264528709204</c:v>
                </c:pt>
                <c:pt idx="1723">
                  <c:v>68.322920369639903</c:v>
                </c:pt>
                <c:pt idx="1724">
                  <c:v>94.249517260867506</c:v>
                </c:pt>
                <c:pt idx="1725">
                  <c:v>94.7787727153015</c:v>
                </c:pt>
                <c:pt idx="1726">
                  <c:v>96.735800893426898</c:v>
                </c:pt>
                <c:pt idx="1727">
                  <c:v>86.294233987524706</c:v>
                </c:pt>
                <c:pt idx="1728">
                  <c:v>95.848320583616101</c:v>
                </c:pt>
                <c:pt idx="1729">
                  <c:v>68.228521089625403</c:v>
                </c:pt>
                <c:pt idx="1730">
                  <c:v>93.022518236600007</c:v>
                </c:pt>
                <c:pt idx="1731">
                  <c:v>96.398331858966202</c:v>
                </c:pt>
                <c:pt idx="1732">
                  <c:v>95.882997229559905</c:v>
                </c:pt>
                <c:pt idx="1733">
                  <c:v>94.621728217999205</c:v>
                </c:pt>
                <c:pt idx="1734">
                  <c:v>96.128418659676598</c:v>
                </c:pt>
                <c:pt idx="1735">
                  <c:v>97.396305332868593</c:v>
                </c:pt>
                <c:pt idx="1736">
                  <c:v>98.613335774106403</c:v>
                </c:pt>
                <c:pt idx="1737">
                  <c:v>94.751635322976199</c:v>
                </c:pt>
                <c:pt idx="1738">
                  <c:v>97.056576091939903</c:v>
                </c:pt>
                <c:pt idx="1739">
                  <c:v>91.372195186888902</c:v>
                </c:pt>
                <c:pt idx="1740">
                  <c:v>96.542264857584001</c:v>
                </c:pt>
                <c:pt idx="1741">
                  <c:v>92.150602357087394</c:v>
                </c:pt>
                <c:pt idx="1742">
                  <c:v>95.406728127083198</c:v>
                </c:pt>
                <c:pt idx="1743">
                  <c:v>92.6249690743511</c:v>
                </c:pt>
                <c:pt idx="1744">
                  <c:v>94.987661937075799</c:v>
                </c:pt>
                <c:pt idx="1745">
                  <c:v>85.426730814131204</c:v>
                </c:pt>
                <c:pt idx="1746">
                  <c:v>72.763569457221706</c:v>
                </c:pt>
                <c:pt idx="1747">
                  <c:v>90.415049268438295</c:v>
                </c:pt>
                <c:pt idx="1748">
                  <c:v>80.246765229706199</c:v>
                </c:pt>
                <c:pt idx="1749">
                  <c:v>89.958854007924401</c:v>
                </c:pt>
                <c:pt idx="1750">
                  <c:v>95.643232712212907</c:v>
                </c:pt>
                <c:pt idx="1751">
                  <c:v>97.455557935317998</c:v>
                </c:pt>
                <c:pt idx="1752">
                  <c:v>97.3634006750477</c:v>
                </c:pt>
                <c:pt idx="1753">
                  <c:v>94.087460525302305</c:v>
                </c:pt>
                <c:pt idx="1754">
                  <c:v>97.950422379171798</c:v>
                </c:pt>
                <c:pt idx="1755">
                  <c:v>73.483794797291793</c:v>
                </c:pt>
                <c:pt idx="1756">
                  <c:v>93.215319378070902</c:v>
                </c:pt>
                <c:pt idx="1757">
                  <c:v>97.462320164421101</c:v>
                </c:pt>
                <c:pt idx="1758">
                  <c:v>92.313149050481996</c:v>
                </c:pt>
                <c:pt idx="1759">
                  <c:v>91.738859241804704</c:v>
                </c:pt>
                <c:pt idx="1760">
                  <c:v>95.851736170420395</c:v>
                </c:pt>
                <c:pt idx="1761">
                  <c:v>95.109408616256502</c:v>
                </c:pt>
                <c:pt idx="1762">
                  <c:v>97.362784098812099</c:v>
                </c:pt>
                <c:pt idx="1763">
                  <c:v>93.711710442926503</c:v>
                </c:pt>
                <c:pt idx="1764">
                  <c:v>95.971446745353006</c:v>
                </c:pt>
                <c:pt idx="1765">
                  <c:v>91.354545229795505</c:v>
                </c:pt>
                <c:pt idx="1766">
                  <c:v>97.264262168860199</c:v>
                </c:pt>
                <c:pt idx="1767">
                  <c:v>94.882166725290105</c:v>
                </c:pt>
                <c:pt idx="1768">
                  <c:v>86.903550800735005</c:v>
                </c:pt>
                <c:pt idx="1769">
                  <c:v>90.297047659761901</c:v>
                </c:pt>
                <c:pt idx="1770">
                  <c:v>90.499415400033399</c:v>
                </c:pt>
                <c:pt idx="1771">
                  <c:v>94.423907142672405</c:v>
                </c:pt>
                <c:pt idx="1772">
                  <c:v>94.0783687243093</c:v>
                </c:pt>
                <c:pt idx="1773">
                  <c:v>94.437067151525</c:v>
                </c:pt>
                <c:pt idx="1774">
                  <c:v>88.447334575010203</c:v>
                </c:pt>
                <c:pt idx="1775">
                  <c:v>79.573195510665499</c:v>
                </c:pt>
                <c:pt idx="1776">
                  <c:v>88.738848654030093</c:v>
                </c:pt>
                <c:pt idx="1777">
                  <c:v>97.015521878611693</c:v>
                </c:pt>
                <c:pt idx="1778">
                  <c:v>92.0007413585395</c:v>
                </c:pt>
                <c:pt idx="1779">
                  <c:v>96.540472264130997</c:v>
                </c:pt>
                <c:pt idx="1780">
                  <c:v>97.0901889092017</c:v>
                </c:pt>
                <c:pt idx="1781">
                  <c:v>89.310661433766597</c:v>
                </c:pt>
                <c:pt idx="1782">
                  <c:v>96.191581907970004</c:v>
                </c:pt>
                <c:pt idx="1783">
                  <c:v>95.025357028691801</c:v>
                </c:pt>
                <c:pt idx="1784">
                  <c:v>95.626509256774796</c:v>
                </c:pt>
                <c:pt idx="1785">
                  <c:v>92.261509218192202</c:v>
                </c:pt>
                <c:pt idx="1786">
                  <c:v>97.191287624670096</c:v>
                </c:pt>
                <c:pt idx="1787">
                  <c:v>43.400568566400402</c:v>
                </c:pt>
                <c:pt idx="1788">
                  <c:v>76.071922544951505</c:v>
                </c:pt>
                <c:pt idx="1789">
                  <c:v>73.474398786740807</c:v>
                </c:pt>
                <c:pt idx="1790">
                  <c:v>83.825676255903801</c:v>
                </c:pt>
                <c:pt idx="1791">
                  <c:v>77.917561624220099</c:v>
                </c:pt>
                <c:pt idx="1792">
                  <c:v>74.663702306362097</c:v>
                </c:pt>
                <c:pt idx="1793">
                  <c:v>62.8363266689257</c:v>
                </c:pt>
                <c:pt idx="1794">
                  <c:v>81.657160938790298</c:v>
                </c:pt>
                <c:pt idx="1795">
                  <c:v>74.475582114156197</c:v>
                </c:pt>
                <c:pt idx="1796">
                  <c:v>52.114280978722498</c:v>
                </c:pt>
                <c:pt idx="1797">
                  <c:v>62.972559962793099</c:v>
                </c:pt>
                <c:pt idx="1798">
                  <c:v>78.847979162527807</c:v>
                </c:pt>
                <c:pt idx="1799">
                  <c:v>70.860121633362297</c:v>
                </c:pt>
                <c:pt idx="1800">
                  <c:v>63.787996757181901</c:v>
                </c:pt>
                <c:pt idx="1801">
                  <c:v>79.858132629495202</c:v>
                </c:pt>
                <c:pt idx="1802">
                  <c:v>66.021930123271801</c:v>
                </c:pt>
                <c:pt idx="1803">
                  <c:v>79.8592998829848</c:v>
                </c:pt>
                <c:pt idx="1804">
                  <c:v>81.564551422319397</c:v>
                </c:pt>
                <c:pt idx="1805">
                  <c:v>65.4357637631839</c:v>
                </c:pt>
                <c:pt idx="1806">
                  <c:v>93.014795052146496</c:v>
                </c:pt>
                <c:pt idx="1807">
                  <c:v>82.365839215121397</c:v>
                </c:pt>
                <c:pt idx="1808">
                  <c:v>82.495466086325706</c:v>
                </c:pt>
                <c:pt idx="1809">
                  <c:v>85.773329626540601</c:v>
                </c:pt>
                <c:pt idx="1810">
                  <c:v>74.437086092715205</c:v>
                </c:pt>
                <c:pt idx="1811">
                  <c:v>68.011947257230204</c:v>
                </c:pt>
                <c:pt idx="1812">
                  <c:v>70.209557686359403</c:v>
                </c:pt>
                <c:pt idx="1813">
                  <c:v>83.121019108280194</c:v>
                </c:pt>
                <c:pt idx="1814">
                  <c:v>71.787430851546205</c:v>
                </c:pt>
                <c:pt idx="1815">
                  <c:v>79.468258513590897</c:v>
                </c:pt>
                <c:pt idx="1816">
                  <c:v>82.900207900207903</c:v>
                </c:pt>
                <c:pt idx="1817">
                  <c:v>79.012880181837801</c:v>
                </c:pt>
                <c:pt idx="1818">
                  <c:v>67.978953302640207</c:v>
                </c:pt>
                <c:pt idx="1819">
                  <c:v>75.7361932444622</c:v>
                </c:pt>
                <c:pt idx="1820">
                  <c:v>85.727482678983804</c:v>
                </c:pt>
                <c:pt idx="1821">
                  <c:v>82.163334883000104</c:v>
                </c:pt>
                <c:pt idx="1822">
                  <c:v>83.425470925470904</c:v>
                </c:pt>
                <c:pt idx="1823">
                  <c:v>84.060501853742394</c:v>
                </c:pt>
                <c:pt idx="1824">
                  <c:v>65.1356173082156</c:v>
                </c:pt>
                <c:pt idx="1825">
                  <c:v>70.433014235404897</c:v>
                </c:pt>
                <c:pt idx="1826">
                  <c:v>89.7034062945214</c:v>
                </c:pt>
                <c:pt idx="1827">
                  <c:v>71.322843460414205</c:v>
                </c:pt>
                <c:pt idx="1828">
                  <c:v>67.4779463871172</c:v>
                </c:pt>
                <c:pt idx="1829">
                  <c:v>75.6815545243619</c:v>
                </c:pt>
                <c:pt idx="1830">
                  <c:v>60.022305151632096</c:v>
                </c:pt>
                <c:pt idx="1831">
                  <c:v>84.149956408020898</c:v>
                </c:pt>
                <c:pt idx="1832">
                  <c:v>68.696479543292099</c:v>
                </c:pt>
                <c:pt idx="1833">
                  <c:v>64.305601048149299</c:v>
                </c:pt>
                <c:pt idx="1834">
                  <c:v>68.856855909130104</c:v>
                </c:pt>
                <c:pt idx="1835">
                  <c:v>65.703677330756307</c:v>
                </c:pt>
                <c:pt idx="1836">
                  <c:v>65.661582121319597</c:v>
                </c:pt>
                <c:pt idx="1837">
                  <c:v>68.818312410217899</c:v>
                </c:pt>
                <c:pt idx="1838">
                  <c:v>79.798102651422994</c:v>
                </c:pt>
                <c:pt idx="1839">
                  <c:v>80.793716308331099</c:v>
                </c:pt>
                <c:pt idx="1840">
                  <c:v>72.219608897251504</c:v>
                </c:pt>
                <c:pt idx="1841">
                  <c:v>70.648732106874604</c:v>
                </c:pt>
                <c:pt idx="1842">
                  <c:v>76.107950972033905</c:v>
                </c:pt>
                <c:pt idx="1843">
                  <c:v>75.065028253655001</c:v>
                </c:pt>
                <c:pt idx="1844">
                  <c:v>75.068356118706205</c:v>
                </c:pt>
                <c:pt idx="1845">
                  <c:v>68.3501948588749</c:v>
                </c:pt>
                <c:pt idx="1846">
                  <c:v>65.003386222910194</c:v>
                </c:pt>
                <c:pt idx="1847">
                  <c:v>84.022316327216501</c:v>
                </c:pt>
                <c:pt idx="1848">
                  <c:v>62.4680217684543</c:v>
                </c:pt>
                <c:pt idx="1849">
                  <c:v>70.345552489817294</c:v>
                </c:pt>
                <c:pt idx="1850">
                  <c:v>70.577130400128198</c:v>
                </c:pt>
                <c:pt idx="1851">
                  <c:v>75.839348995931203</c:v>
                </c:pt>
                <c:pt idx="1852">
                  <c:v>78.218222462036493</c:v>
                </c:pt>
                <c:pt idx="1853">
                  <c:v>91.501806296232502</c:v>
                </c:pt>
                <c:pt idx="1854">
                  <c:v>89.336986301369805</c:v>
                </c:pt>
                <c:pt idx="1855">
                  <c:v>90.298896309980506</c:v>
                </c:pt>
                <c:pt idx="1856">
                  <c:v>94.497816593886398</c:v>
                </c:pt>
                <c:pt idx="1857">
                  <c:v>87.138528386027104</c:v>
                </c:pt>
                <c:pt idx="1858">
                  <c:v>88.967179536518202</c:v>
                </c:pt>
                <c:pt idx="1859">
                  <c:v>90.552310143388198</c:v>
                </c:pt>
                <c:pt idx="1860">
                  <c:v>92.730385738744999</c:v>
                </c:pt>
                <c:pt idx="1861">
                  <c:v>88.610510930350699</c:v>
                </c:pt>
                <c:pt idx="1862">
                  <c:v>91.900253117090003</c:v>
                </c:pt>
                <c:pt idx="1863">
                  <c:v>91.593632623859705</c:v>
                </c:pt>
                <c:pt idx="1864">
                  <c:v>93.420290024763901</c:v>
                </c:pt>
                <c:pt idx="1865">
                  <c:v>92.825145518044195</c:v>
                </c:pt>
                <c:pt idx="1866">
                  <c:v>89.234743017248903</c:v>
                </c:pt>
                <c:pt idx="1867">
                  <c:v>91.370024085417896</c:v>
                </c:pt>
                <c:pt idx="1868">
                  <c:v>69.491145483075499</c:v>
                </c:pt>
                <c:pt idx="1869">
                  <c:v>92.442572832280504</c:v>
                </c:pt>
                <c:pt idx="1870">
                  <c:v>88.243411275892299</c:v>
                </c:pt>
                <c:pt idx="1871">
                  <c:v>88.166751324689798</c:v>
                </c:pt>
                <c:pt idx="1872">
                  <c:v>88.195351826068304</c:v>
                </c:pt>
                <c:pt idx="1873">
                  <c:v>91.921543107907397</c:v>
                </c:pt>
                <c:pt idx="1874">
                  <c:v>87.297368248342806</c:v>
                </c:pt>
                <c:pt idx="1875">
                  <c:v>81.951569089233004</c:v>
                </c:pt>
                <c:pt idx="1876">
                  <c:v>87.150887837958393</c:v>
                </c:pt>
                <c:pt idx="1877">
                  <c:v>78.202579565737494</c:v>
                </c:pt>
                <c:pt idx="1878">
                  <c:v>87.702306613992604</c:v>
                </c:pt>
                <c:pt idx="1879">
                  <c:v>91.390106449592906</c:v>
                </c:pt>
                <c:pt idx="1880">
                  <c:v>85.238045493719099</c:v>
                </c:pt>
                <c:pt idx="1881">
                  <c:v>92.367419830732203</c:v>
                </c:pt>
                <c:pt idx="1882">
                  <c:v>88.057839965701305</c:v>
                </c:pt>
                <c:pt idx="1883">
                  <c:v>77.552970458510003</c:v>
                </c:pt>
                <c:pt idx="1884">
                  <c:v>88.732793957952197</c:v>
                </c:pt>
                <c:pt idx="1885">
                  <c:v>92.232628072209806</c:v>
                </c:pt>
                <c:pt idx="1886">
                  <c:v>80.626970967846802</c:v>
                </c:pt>
                <c:pt idx="1887">
                  <c:v>97.910001184974504</c:v>
                </c:pt>
                <c:pt idx="1888">
                  <c:v>90.880884134629596</c:v>
                </c:pt>
                <c:pt idx="1889">
                  <c:v>97.701220011463107</c:v>
                </c:pt>
                <c:pt idx="1890">
                  <c:v>83.620262885266001</c:v>
                </c:pt>
                <c:pt idx="1891">
                  <c:v>95.847264467863695</c:v>
                </c:pt>
                <c:pt idx="1892">
                  <c:v>97.105552679264804</c:v>
                </c:pt>
                <c:pt idx="1893">
                  <c:v>88.7997828239277</c:v>
                </c:pt>
                <c:pt idx="1894">
                  <c:v>96.189252261068702</c:v>
                </c:pt>
                <c:pt idx="1895">
                  <c:v>93.848811718761297</c:v>
                </c:pt>
                <c:pt idx="1896">
                  <c:v>96.115342763873699</c:v>
                </c:pt>
                <c:pt idx="1897">
                  <c:v>87.998341479350103</c:v>
                </c:pt>
                <c:pt idx="1898">
                  <c:v>86.133375518526293</c:v>
                </c:pt>
                <c:pt idx="1899">
                  <c:v>96.738488404940995</c:v>
                </c:pt>
                <c:pt idx="1900">
                  <c:v>95.227300726869501</c:v>
                </c:pt>
                <c:pt idx="1901">
                  <c:v>96.190813435855901</c:v>
                </c:pt>
                <c:pt idx="1902">
                  <c:v>95.182112262624997</c:v>
                </c:pt>
                <c:pt idx="1903">
                  <c:v>95.826582554839305</c:v>
                </c:pt>
                <c:pt idx="1904">
                  <c:v>89.076764081070195</c:v>
                </c:pt>
                <c:pt idx="1905">
                  <c:v>71.773997837933194</c:v>
                </c:pt>
                <c:pt idx="1906">
                  <c:v>70.385868444077701</c:v>
                </c:pt>
                <c:pt idx="1907">
                  <c:v>98.0328501173218</c:v>
                </c:pt>
                <c:pt idx="1908">
                  <c:v>87.3501162528257</c:v>
                </c:pt>
                <c:pt idx="1909">
                  <c:v>92.783228661466595</c:v>
                </c:pt>
                <c:pt idx="1910">
                  <c:v>62.097958094221198</c:v>
                </c:pt>
                <c:pt idx="1911">
                  <c:v>93.053363631005695</c:v>
                </c:pt>
                <c:pt idx="1912">
                  <c:v>97.133692759161903</c:v>
                </c:pt>
                <c:pt idx="1913">
                  <c:v>93.089808595927593</c:v>
                </c:pt>
                <c:pt idx="1914">
                  <c:v>91.948782828723495</c:v>
                </c:pt>
                <c:pt idx="1915">
                  <c:v>94.542295778994401</c:v>
                </c:pt>
                <c:pt idx="1916">
                  <c:v>98.0302860347728</c:v>
                </c:pt>
                <c:pt idx="1917">
                  <c:v>96.703075248881504</c:v>
                </c:pt>
                <c:pt idx="1918">
                  <c:v>92.493638676844697</c:v>
                </c:pt>
                <c:pt idx="1919">
                  <c:v>88.560897375776094</c:v>
                </c:pt>
                <c:pt idx="1920">
                  <c:v>93.241686246159404</c:v>
                </c:pt>
                <c:pt idx="1921">
                  <c:v>87.944505293902793</c:v>
                </c:pt>
                <c:pt idx="1922">
                  <c:v>78.697406854110397</c:v>
                </c:pt>
                <c:pt idx="1923">
                  <c:v>89.599801829315993</c:v>
                </c:pt>
                <c:pt idx="1924">
                  <c:v>91.884828007187494</c:v>
                </c:pt>
                <c:pt idx="1925">
                  <c:v>94.472998662254398</c:v>
                </c:pt>
                <c:pt idx="1926">
                  <c:v>91.424806715649396</c:v>
                </c:pt>
                <c:pt idx="1927">
                  <c:v>97.110657937104193</c:v>
                </c:pt>
                <c:pt idx="1928">
                  <c:v>77.396096358436097</c:v>
                </c:pt>
                <c:pt idx="1929">
                  <c:v>80.342233378601605</c:v>
                </c:pt>
                <c:pt idx="1930">
                  <c:v>94.316452945011903</c:v>
                </c:pt>
                <c:pt idx="1931">
                  <c:v>86.366631172634101</c:v>
                </c:pt>
                <c:pt idx="1932">
                  <c:v>95.172561171065198</c:v>
                </c:pt>
                <c:pt idx="1933">
                  <c:v>97.388656428680903</c:v>
                </c:pt>
                <c:pt idx="1934">
                  <c:v>41.256126846066898</c:v>
                </c:pt>
                <c:pt idx="1935">
                  <c:v>89.692225582636496</c:v>
                </c:pt>
                <c:pt idx="1936">
                  <c:v>97.494054179476706</c:v>
                </c:pt>
                <c:pt idx="1937">
                  <c:v>94.005621877212107</c:v>
                </c:pt>
                <c:pt idx="1938">
                  <c:v>96.633205784425698</c:v>
                </c:pt>
                <c:pt idx="1939">
                  <c:v>95.477749635831501</c:v>
                </c:pt>
                <c:pt idx="1940">
                  <c:v>94.430339574738099</c:v>
                </c:pt>
                <c:pt idx="1941">
                  <c:v>97.740963855421697</c:v>
                </c:pt>
                <c:pt idx="1942">
                  <c:v>97.121172467940298</c:v>
                </c:pt>
                <c:pt idx="1943">
                  <c:v>87.814865642569401</c:v>
                </c:pt>
                <c:pt idx="1944">
                  <c:v>96.887392442947998</c:v>
                </c:pt>
                <c:pt idx="1945">
                  <c:v>97.827744839971402</c:v>
                </c:pt>
                <c:pt idx="1946">
                  <c:v>93.844499181347203</c:v>
                </c:pt>
                <c:pt idx="1947">
                  <c:v>93.856588769563601</c:v>
                </c:pt>
                <c:pt idx="1948">
                  <c:v>94.943471618940507</c:v>
                </c:pt>
                <c:pt idx="1949">
                  <c:v>97.369079535299306</c:v>
                </c:pt>
                <c:pt idx="1950">
                  <c:v>88.966282648364498</c:v>
                </c:pt>
                <c:pt idx="1951">
                  <c:v>95.023157552612304</c:v>
                </c:pt>
                <c:pt idx="1952">
                  <c:v>92.570018073092896</c:v>
                </c:pt>
                <c:pt idx="1953">
                  <c:v>89.634161085185099</c:v>
                </c:pt>
                <c:pt idx="1954">
                  <c:v>73.295065764464297</c:v>
                </c:pt>
                <c:pt idx="1955">
                  <c:v>93.1997561728639</c:v>
                </c:pt>
                <c:pt idx="1956">
                  <c:v>69.896998116307898</c:v>
                </c:pt>
                <c:pt idx="1957">
                  <c:v>70.222106499703301</c:v>
                </c:pt>
                <c:pt idx="1958">
                  <c:v>24.455104807592001</c:v>
                </c:pt>
                <c:pt idx="1959">
                  <c:v>79.901820880187202</c:v>
                </c:pt>
                <c:pt idx="1960">
                  <c:v>35.877000730557199</c:v>
                </c:pt>
                <c:pt idx="1961">
                  <c:v>51.535337865583799</c:v>
                </c:pt>
                <c:pt idx="1962">
                  <c:v>73.976704921399005</c:v>
                </c:pt>
                <c:pt idx="1963">
                  <c:v>67.265083056645196</c:v>
                </c:pt>
                <c:pt idx="1964">
                  <c:v>54.474002418379598</c:v>
                </c:pt>
                <c:pt idx="1965">
                  <c:v>67.458685013121496</c:v>
                </c:pt>
                <c:pt idx="1966">
                  <c:v>75.605075167928305</c:v>
                </c:pt>
                <c:pt idx="1967">
                  <c:v>60.194234623092299</c:v>
                </c:pt>
                <c:pt idx="1968">
                  <c:v>63.394310266258699</c:v>
                </c:pt>
                <c:pt idx="1969">
                  <c:v>48.743246417664999</c:v>
                </c:pt>
                <c:pt idx="1970">
                  <c:v>56.847217822827503</c:v>
                </c:pt>
                <c:pt idx="1971">
                  <c:v>56.569014167737699</c:v>
                </c:pt>
                <c:pt idx="1972">
                  <c:v>47.469062769801397</c:v>
                </c:pt>
                <c:pt idx="1973">
                  <c:v>68.103314772046303</c:v>
                </c:pt>
                <c:pt idx="1974">
                  <c:v>58.958617553433299</c:v>
                </c:pt>
                <c:pt idx="1975">
                  <c:v>39.061889250814303</c:v>
                </c:pt>
                <c:pt idx="1976">
                  <c:v>54.526429731192401</c:v>
                </c:pt>
                <c:pt idx="1977">
                  <c:v>63.966186435102898</c:v>
                </c:pt>
                <c:pt idx="1978">
                  <c:v>75.955171291044394</c:v>
                </c:pt>
                <c:pt idx="1979">
                  <c:v>63.882886621542298</c:v>
                </c:pt>
                <c:pt idx="1980">
                  <c:v>42.461568782025999</c:v>
                </c:pt>
                <c:pt idx="1981">
                  <c:v>80.924911290268895</c:v>
                </c:pt>
                <c:pt idx="1982">
                  <c:v>50.772456411388198</c:v>
                </c:pt>
                <c:pt idx="1983">
                  <c:v>71.653193850055402</c:v>
                </c:pt>
                <c:pt idx="1984">
                  <c:v>73.311908630411907</c:v>
                </c:pt>
                <c:pt idx="1985">
                  <c:v>70.327503687426599</c:v>
                </c:pt>
                <c:pt idx="1986">
                  <c:v>32.882511407993803</c:v>
                </c:pt>
                <c:pt idx="1987">
                  <c:v>79.828377181294996</c:v>
                </c:pt>
                <c:pt idx="1988">
                  <c:v>50.040791352233299</c:v>
                </c:pt>
                <c:pt idx="1989">
                  <c:v>40.531665363565203</c:v>
                </c:pt>
                <c:pt idx="1990">
                  <c:v>41.011479315572799</c:v>
                </c:pt>
                <c:pt idx="1991">
                  <c:v>62.540397350993302</c:v>
                </c:pt>
                <c:pt idx="1992">
                  <c:v>88.206965174129294</c:v>
                </c:pt>
                <c:pt idx="1993">
                  <c:v>34.264635410281798</c:v>
                </c:pt>
                <c:pt idx="1994">
                  <c:v>88.697172015042796</c:v>
                </c:pt>
                <c:pt idx="1995">
                  <c:v>46.358990698033303</c:v>
                </c:pt>
                <c:pt idx="1996">
                  <c:v>63.536021478645601</c:v>
                </c:pt>
                <c:pt idx="1997">
                  <c:v>73.232754079305494</c:v>
                </c:pt>
                <c:pt idx="1998">
                  <c:v>48.566148474211097</c:v>
                </c:pt>
                <c:pt idx="1999">
                  <c:v>66.273990260670203</c:v>
                </c:pt>
                <c:pt idx="2000">
                  <c:v>32.14590443686</c:v>
                </c:pt>
                <c:pt idx="2001">
                  <c:v>75.006310920742905</c:v>
                </c:pt>
                <c:pt idx="2002">
                  <c:v>86.918204351418296</c:v>
                </c:pt>
                <c:pt idx="2003">
                  <c:v>92.791984447435297</c:v>
                </c:pt>
                <c:pt idx="2004">
                  <c:v>91.459797033567497</c:v>
                </c:pt>
                <c:pt idx="2005">
                  <c:v>63.824512234558497</c:v>
                </c:pt>
                <c:pt idx="2006">
                  <c:v>90.355691781310099</c:v>
                </c:pt>
                <c:pt idx="2007">
                  <c:v>94.592268521838903</c:v>
                </c:pt>
                <c:pt idx="2008">
                  <c:v>29.928057553956801</c:v>
                </c:pt>
                <c:pt idx="2009">
                  <c:v>93.086302829406804</c:v>
                </c:pt>
                <c:pt idx="2010">
                  <c:v>93.290960451977398</c:v>
                </c:pt>
                <c:pt idx="2011">
                  <c:v>20.842179759377199</c:v>
                </c:pt>
                <c:pt idx="2012">
                  <c:v>86.950829211521594</c:v>
                </c:pt>
                <c:pt idx="2013">
                  <c:v>97.275886031966607</c:v>
                </c:pt>
                <c:pt idx="2014">
                  <c:v>83.4741408836625</c:v>
                </c:pt>
                <c:pt idx="2015">
                  <c:v>95.904630605790203</c:v>
                </c:pt>
                <c:pt idx="2016">
                  <c:v>93.185566595599099</c:v>
                </c:pt>
                <c:pt idx="2017">
                  <c:v>94.958751653825203</c:v>
                </c:pt>
                <c:pt idx="2018">
                  <c:v>96.082621082621003</c:v>
                </c:pt>
                <c:pt idx="2019">
                  <c:v>90.074515648286095</c:v>
                </c:pt>
                <c:pt idx="2020">
                  <c:v>86.184029799905503</c:v>
                </c:pt>
                <c:pt idx="2021">
                  <c:v>83.219631307200501</c:v>
                </c:pt>
                <c:pt idx="2022">
                  <c:v>59.384107246939898</c:v>
                </c:pt>
                <c:pt idx="2023">
                  <c:v>9.0527996806068405</c:v>
                </c:pt>
                <c:pt idx="2024">
                  <c:v>97.430329352153393</c:v>
                </c:pt>
                <c:pt idx="2025">
                  <c:v>94.293221937744207</c:v>
                </c:pt>
                <c:pt idx="2026">
                  <c:v>92.591284383416394</c:v>
                </c:pt>
                <c:pt idx="2027">
                  <c:v>91.816797935005596</c:v>
                </c:pt>
                <c:pt idx="2028">
                  <c:v>83.820767952342905</c:v>
                </c:pt>
                <c:pt idx="2029">
                  <c:v>95.226612254992801</c:v>
                </c:pt>
                <c:pt idx="2030">
                  <c:v>91.693313437078004</c:v>
                </c:pt>
                <c:pt idx="2031">
                  <c:v>94.111354127044507</c:v>
                </c:pt>
                <c:pt idx="2032">
                  <c:v>91.8257826171495</c:v>
                </c:pt>
                <c:pt idx="2033">
                  <c:v>97.842931413717196</c:v>
                </c:pt>
                <c:pt idx="2034">
                  <c:v>95.236376759292597</c:v>
                </c:pt>
                <c:pt idx="2035">
                  <c:v>86.789597775979104</c:v>
                </c:pt>
                <c:pt idx="2036">
                  <c:v>96.647680180577296</c:v>
                </c:pt>
                <c:pt idx="2037">
                  <c:v>94.933670246367598</c:v>
                </c:pt>
                <c:pt idx="2038">
                  <c:v>86.585998271391503</c:v>
                </c:pt>
                <c:pt idx="2039">
                  <c:v>96.388126557521801</c:v>
                </c:pt>
                <c:pt idx="2040">
                  <c:v>96.7692109666623</c:v>
                </c:pt>
                <c:pt idx="2041">
                  <c:v>95.161107329248907</c:v>
                </c:pt>
                <c:pt idx="2042">
                  <c:v>90.945584299732303</c:v>
                </c:pt>
                <c:pt idx="2043">
                  <c:v>80.3269679901085</c:v>
                </c:pt>
                <c:pt idx="2044">
                  <c:v>96.977286466879704</c:v>
                </c:pt>
                <c:pt idx="2045">
                  <c:v>62.988238993239797</c:v>
                </c:pt>
                <c:pt idx="2046">
                  <c:v>94.975647269930704</c:v>
                </c:pt>
                <c:pt idx="2047">
                  <c:v>94.514327470118403</c:v>
                </c:pt>
                <c:pt idx="2048">
                  <c:v>92.546047205749502</c:v>
                </c:pt>
                <c:pt idx="2049">
                  <c:v>82.446668422438705</c:v>
                </c:pt>
                <c:pt idx="2050">
                  <c:v>69.542627524250705</c:v>
                </c:pt>
                <c:pt idx="2051">
                  <c:v>97.909232827832298</c:v>
                </c:pt>
                <c:pt idx="2052">
                  <c:v>90.168811067040707</c:v>
                </c:pt>
                <c:pt idx="2053">
                  <c:v>78.521944618367598</c:v>
                </c:pt>
                <c:pt idx="2054">
                  <c:v>86.181717985809698</c:v>
                </c:pt>
                <c:pt idx="2055">
                  <c:v>97.917853855257903</c:v>
                </c:pt>
                <c:pt idx="2056">
                  <c:v>95.033721643163702</c:v>
                </c:pt>
                <c:pt idx="2057">
                  <c:v>80.465392026085595</c:v>
                </c:pt>
                <c:pt idx="2058">
                  <c:v>87.967343322310597</c:v>
                </c:pt>
                <c:pt idx="2059">
                  <c:v>75.347632399197195</c:v>
                </c:pt>
                <c:pt idx="2060">
                  <c:v>97.957330912392194</c:v>
                </c:pt>
                <c:pt idx="2061">
                  <c:v>56.107795957651497</c:v>
                </c:pt>
                <c:pt idx="2062">
                  <c:v>94.163860830527497</c:v>
                </c:pt>
                <c:pt idx="2063">
                  <c:v>96.227482454434494</c:v>
                </c:pt>
                <c:pt idx="2064">
                  <c:v>46.020188648022497</c:v>
                </c:pt>
                <c:pt idx="2065">
                  <c:v>89.063394390383493</c:v>
                </c:pt>
                <c:pt idx="2066">
                  <c:v>89.641076460933306</c:v>
                </c:pt>
                <c:pt idx="2067">
                  <c:v>91.835388231413106</c:v>
                </c:pt>
                <c:pt idx="2068">
                  <c:v>94.437697352441006</c:v>
                </c:pt>
                <c:pt idx="2069">
                  <c:v>94.576196750109801</c:v>
                </c:pt>
                <c:pt idx="2070">
                  <c:v>97.093527676557301</c:v>
                </c:pt>
                <c:pt idx="2071">
                  <c:v>95.095646250780405</c:v>
                </c:pt>
                <c:pt idx="2072">
                  <c:v>93.181944986888297</c:v>
                </c:pt>
                <c:pt idx="2073">
                  <c:v>85.630037218518197</c:v>
                </c:pt>
                <c:pt idx="2074">
                  <c:v>68.402459767107104</c:v>
                </c:pt>
                <c:pt idx="2075">
                  <c:v>61.758556179156997</c:v>
                </c:pt>
                <c:pt idx="2076">
                  <c:v>95.161062113851798</c:v>
                </c:pt>
                <c:pt idx="2077">
                  <c:v>94.9021583942218</c:v>
                </c:pt>
                <c:pt idx="2078">
                  <c:v>89.318682627598093</c:v>
                </c:pt>
                <c:pt idx="2079">
                  <c:v>95.039200584552802</c:v>
                </c:pt>
                <c:pt idx="2080">
                  <c:v>92.850625403946296</c:v>
                </c:pt>
                <c:pt idx="2081">
                  <c:v>91.887016924434803</c:v>
                </c:pt>
                <c:pt idx="2082">
                  <c:v>97.971558192287503</c:v>
                </c:pt>
                <c:pt idx="2083">
                  <c:v>59.602763737159599</c:v>
                </c:pt>
                <c:pt idx="2084">
                  <c:v>93.547932165144701</c:v>
                </c:pt>
                <c:pt idx="2085">
                  <c:v>90.017552257858597</c:v>
                </c:pt>
                <c:pt idx="2086">
                  <c:v>84.123264192521603</c:v>
                </c:pt>
                <c:pt idx="2087">
                  <c:v>96.179261267366897</c:v>
                </c:pt>
                <c:pt idx="2088">
                  <c:v>95.077173387274001</c:v>
                </c:pt>
                <c:pt idx="2089">
                  <c:v>71.591226562788194</c:v>
                </c:pt>
                <c:pt idx="2090">
                  <c:v>94.254887495389099</c:v>
                </c:pt>
                <c:pt idx="2091">
                  <c:v>85.653721682847802</c:v>
                </c:pt>
                <c:pt idx="2092">
                  <c:v>97.668628338614695</c:v>
                </c:pt>
                <c:pt idx="2093">
                  <c:v>94.7915346597389</c:v>
                </c:pt>
                <c:pt idx="2094">
                  <c:v>97.370486656200896</c:v>
                </c:pt>
                <c:pt idx="2095">
                  <c:v>96.879678984248599</c:v>
                </c:pt>
                <c:pt idx="2096">
                  <c:v>94.375234421046997</c:v>
                </c:pt>
                <c:pt idx="2097">
                  <c:v>94.904654816549098</c:v>
                </c:pt>
                <c:pt idx="2098">
                  <c:v>94.485023498103104</c:v>
                </c:pt>
                <c:pt idx="2099">
                  <c:v>88.475075473087401</c:v>
                </c:pt>
                <c:pt idx="2100">
                  <c:v>79.1731688076365</c:v>
                </c:pt>
                <c:pt idx="2101">
                  <c:v>98.229606427890502</c:v>
                </c:pt>
                <c:pt idx="2102">
                  <c:v>88.810333106730099</c:v>
                </c:pt>
                <c:pt idx="2103">
                  <c:v>94.550281900208304</c:v>
                </c:pt>
                <c:pt idx="2104">
                  <c:v>39.5899636068688</c:v>
                </c:pt>
                <c:pt idx="2105">
                  <c:v>95.030246141009599</c:v>
                </c:pt>
                <c:pt idx="2106">
                  <c:v>93.460058836840901</c:v>
                </c:pt>
                <c:pt idx="2107">
                  <c:v>94.714128852684993</c:v>
                </c:pt>
                <c:pt idx="2108">
                  <c:v>88.745615964256302</c:v>
                </c:pt>
                <c:pt idx="2109">
                  <c:v>78.149062672601403</c:v>
                </c:pt>
                <c:pt idx="2110">
                  <c:v>86.060225846925903</c:v>
                </c:pt>
                <c:pt idx="2111">
                  <c:v>97.486765115631002</c:v>
                </c:pt>
                <c:pt idx="2112">
                  <c:v>97.971804412766602</c:v>
                </c:pt>
                <c:pt idx="2113">
                  <c:v>96.649530225137397</c:v>
                </c:pt>
                <c:pt idx="2114">
                  <c:v>91.902541210503998</c:v>
                </c:pt>
                <c:pt idx="2115">
                  <c:v>91.929008917520804</c:v>
                </c:pt>
                <c:pt idx="2116">
                  <c:v>91.723073269207902</c:v>
                </c:pt>
                <c:pt idx="2117">
                  <c:v>88.872560545497294</c:v>
                </c:pt>
                <c:pt idx="2118">
                  <c:v>96.170325711902294</c:v>
                </c:pt>
                <c:pt idx="2119">
                  <c:v>89.530015317658993</c:v>
                </c:pt>
                <c:pt idx="2120">
                  <c:v>88.510221627818098</c:v>
                </c:pt>
                <c:pt idx="2121">
                  <c:v>73.793533199473799</c:v>
                </c:pt>
                <c:pt idx="2122">
                  <c:v>92.5123438861458</c:v>
                </c:pt>
                <c:pt idx="2123">
                  <c:v>77.573953021435798</c:v>
                </c:pt>
                <c:pt idx="2124">
                  <c:v>88.248614986453106</c:v>
                </c:pt>
                <c:pt idx="2125">
                  <c:v>94.399999999999906</c:v>
                </c:pt>
                <c:pt idx="2126">
                  <c:v>92.661915740934802</c:v>
                </c:pt>
                <c:pt idx="2127">
                  <c:v>82.876971175318602</c:v>
                </c:pt>
                <c:pt idx="2128">
                  <c:v>92.548179871520304</c:v>
                </c:pt>
                <c:pt idx="2129">
                  <c:v>77.722709041207807</c:v>
                </c:pt>
                <c:pt idx="2130">
                  <c:v>92.855179994503899</c:v>
                </c:pt>
                <c:pt idx="2131">
                  <c:v>86.283862288265098</c:v>
                </c:pt>
                <c:pt idx="2132">
                  <c:v>64.419284347713003</c:v>
                </c:pt>
                <c:pt idx="2133">
                  <c:v>78.423510207946507</c:v>
                </c:pt>
                <c:pt idx="2134">
                  <c:v>92.205532148745107</c:v>
                </c:pt>
                <c:pt idx="2135">
                  <c:v>94.296217902300398</c:v>
                </c:pt>
                <c:pt idx="2136">
                  <c:v>69.246814928917502</c:v>
                </c:pt>
                <c:pt idx="2137">
                  <c:v>74.176686297164096</c:v>
                </c:pt>
                <c:pt idx="2138">
                  <c:v>74.090025536456096</c:v>
                </c:pt>
                <c:pt idx="2139">
                  <c:v>93.839791031780507</c:v>
                </c:pt>
                <c:pt idx="2140">
                  <c:v>86.961341277539105</c:v>
                </c:pt>
                <c:pt idx="2141">
                  <c:v>91.720047449584797</c:v>
                </c:pt>
                <c:pt idx="2142">
                  <c:v>78.268358500315699</c:v>
                </c:pt>
                <c:pt idx="2143">
                  <c:v>93.755607392786601</c:v>
                </c:pt>
                <c:pt idx="2144">
                  <c:v>76.352640032121997</c:v>
                </c:pt>
                <c:pt idx="2145">
                  <c:v>86.406787434074701</c:v>
                </c:pt>
                <c:pt idx="2146">
                  <c:v>94.557222712562506</c:v>
                </c:pt>
                <c:pt idx="2147">
                  <c:v>92.990197834210804</c:v>
                </c:pt>
                <c:pt idx="2148">
                  <c:v>70.643654500831204</c:v>
                </c:pt>
                <c:pt idx="2149">
                  <c:v>79.450339418704203</c:v>
                </c:pt>
                <c:pt idx="2150">
                  <c:v>89.396825396825307</c:v>
                </c:pt>
                <c:pt idx="2151">
                  <c:v>86.712019331792305</c:v>
                </c:pt>
                <c:pt idx="2152">
                  <c:v>79.934447977837095</c:v>
                </c:pt>
                <c:pt idx="2153">
                  <c:v>82.2637767389148</c:v>
                </c:pt>
                <c:pt idx="2154">
                  <c:v>94.501784508536701</c:v>
                </c:pt>
                <c:pt idx="2155">
                  <c:v>92.614440773949894</c:v>
                </c:pt>
                <c:pt idx="2156">
                  <c:v>72.002282793444394</c:v>
                </c:pt>
                <c:pt idx="2157">
                  <c:v>74.913428241631394</c:v>
                </c:pt>
                <c:pt idx="2158">
                  <c:v>90.6329990179822</c:v>
                </c:pt>
                <c:pt idx="2159">
                  <c:v>95.424255886272704</c:v>
                </c:pt>
                <c:pt idx="2160">
                  <c:v>92.625649467565196</c:v>
                </c:pt>
                <c:pt idx="2161">
                  <c:v>71.660282657508901</c:v>
                </c:pt>
                <c:pt idx="2162">
                  <c:v>90.997160514447899</c:v>
                </c:pt>
                <c:pt idx="2163">
                  <c:v>90.768576290414003</c:v>
                </c:pt>
                <c:pt idx="2164">
                  <c:v>60.754683345443397</c:v>
                </c:pt>
                <c:pt idx="2165">
                  <c:v>77.585041676053095</c:v>
                </c:pt>
                <c:pt idx="2166">
                  <c:v>86.874310625557996</c:v>
                </c:pt>
                <c:pt idx="2167">
                  <c:v>85.036356678147698</c:v>
                </c:pt>
                <c:pt idx="2168">
                  <c:v>76.606108792155297</c:v>
                </c:pt>
                <c:pt idx="2169">
                  <c:v>69.385285575992199</c:v>
                </c:pt>
                <c:pt idx="2170">
                  <c:v>93.257701531082802</c:v>
                </c:pt>
                <c:pt idx="2171">
                  <c:v>85.065160729800098</c:v>
                </c:pt>
                <c:pt idx="2172">
                  <c:v>93.359631821170197</c:v>
                </c:pt>
                <c:pt idx="2173">
                  <c:v>84.954007455427302</c:v>
                </c:pt>
                <c:pt idx="2174">
                  <c:v>81.386175690435294</c:v>
                </c:pt>
                <c:pt idx="2175">
                  <c:v>82.854082092918304</c:v>
                </c:pt>
                <c:pt idx="2176">
                  <c:v>91.825988533746695</c:v>
                </c:pt>
                <c:pt idx="2177">
                  <c:v>71.798436142484803</c:v>
                </c:pt>
                <c:pt idx="2178">
                  <c:v>88.082471783629998</c:v>
                </c:pt>
                <c:pt idx="2179">
                  <c:v>90.204343811473706</c:v>
                </c:pt>
                <c:pt idx="2180">
                  <c:v>52.069305424742097</c:v>
                </c:pt>
                <c:pt idx="2181">
                  <c:v>89.471194778166605</c:v>
                </c:pt>
                <c:pt idx="2182">
                  <c:v>80.495276997702305</c:v>
                </c:pt>
                <c:pt idx="2183">
                  <c:v>71.955560349476798</c:v>
                </c:pt>
                <c:pt idx="2184">
                  <c:v>91.665383628432096</c:v>
                </c:pt>
                <c:pt idx="2185">
                  <c:v>77.922317439623498</c:v>
                </c:pt>
                <c:pt idx="2186">
                  <c:v>94.065754702316099</c:v>
                </c:pt>
                <c:pt idx="2187">
                  <c:v>72.638349189333994</c:v>
                </c:pt>
                <c:pt idx="2188">
                  <c:v>56.7304860088365</c:v>
                </c:pt>
                <c:pt idx="2189">
                  <c:v>84.722945978808397</c:v>
                </c:pt>
                <c:pt idx="2190">
                  <c:v>86.776247474462807</c:v>
                </c:pt>
                <c:pt idx="2191">
                  <c:v>74.3906296894137</c:v>
                </c:pt>
                <c:pt idx="2192">
                  <c:v>75.294767870302096</c:v>
                </c:pt>
                <c:pt idx="2193">
                  <c:v>75.321254743301594</c:v>
                </c:pt>
                <c:pt idx="2194">
                  <c:v>85.045847973262397</c:v>
                </c:pt>
                <c:pt idx="2195">
                  <c:v>81.973434535104303</c:v>
                </c:pt>
                <c:pt idx="2196">
                  <c:v>96.222060252672406</c:v>
                </c:pt>
                <c:pt idx="2197">
                  <c:v>92.138285632101201</c:v>
                </c:pt>
                <c:pt idx="2198">
                  <c:v>63.255648014988701</c:v>
                </c:pt>
                <c:pt idx="2199">
                  <c:v>73.078833677048294</c:v>
                </c:pt>
                <c:pt idx="2200">
                  <c:v>90.433585684790003</c:v>
                </c:pt>
                <c:pt idx="2201">
                  <c:v>87.356612776407403</c:v>
                </c:pt>
                <c:pt idx="2202">
                  <c:v>89.433552573441204</c:v>
                </c:pt>
                <c:pt idx="2203">
                  <c:v>89.866165097653806</c:v>
                </c:pt>
                <c:pt idx="2204">
                  <c:v>88.988854187559099</c:v>
                </c:pt>
                <c:pt idx="2205">
                  <c:v>87.680198485690994</c:v>
                </c:pt>
                <c:pt idx="2206">
                  <c:v>95.084567571056994</c:v>
                </c:pt>
                <c:pt idx="2207">
                  <c:v>84.173083361232003</c:v>
                </c:pt>
                <c:pt idx="2208">
                  <c:v>68.533461977019499</c:v>
                </c:pt>
                <c:pt idx="2209">
                  <c:v>82.733437663015096</c:v>
                </c:pt>
                <c:pt idx="2210">
                  <c:v>78.554587506174997</c:v>
                </c:pt>
                <c:pt idx="2211">
                  <c:v>88.931227619135001</c:v>
                </c:pt>
                <c:pt idx="2212">
                  <c:v>92.747575005639504</c:v>
                </c:pt>
                <c:pt idx="2213">
                  <c:v>87.116773402370896</c:v>
                </c:pt>
                <c:pt idx="2214">
                  <c:v>78.726150392817004</c:v>
                </c:pt>
                <c:pt idx="2215">
                  <c:v>58.435608890364499</c:v>
                </c:pt>
                <c:pt idx="2216">
                  <c:v>95.073036687075103</c:v>
                </c:pt>
                <c:pt idx="2217">
                  <c:v>91.675976235210399</c:v>
                </c:pt>
                <c:pt idx="2218">
                  <c:v>70.036101083032406</c:v>
                </c:pt>
                <c:pt idx="2219">
                  <c:v>62.052856380138799</c:v>
                </c:pt>
                <c:pt idx="2220">
                  <c:v>82.784583743181599</c:v>
                </c:pt>
                <c:pt idx="2221">
                  <c:v>93.042809536016406</c:v>
                </c:pt>
                <c:pt idx="2222">
                  <c:v>91.975051975051898</c:v>
                </c:pt>
                <c:pt idx="2223">
                  <c:v>86.331838002321405</c:v>
                </c:pt>
                <c:pt idx="2224">
                  <c:v>81.151009551444801</c:v>
                </c:pt>
                <c:pt idx="2225">
                  <c:v>87.795885259199096</c:v>
                </c:pt>
                <c:pt idx="2226">
                  <c:v>87.733949010168402</c:v>
                </c:pt>
                <c:pt idx="2227">
                  <c:v>78.121501984328802</c:v>
                </c:pt>
                <c:pt idx="2228">
                  <c:v>80.100274561298704</c:v>
                </c:pt>
                <c:pt idx="2229">
                  <c:v>89.304496838622001</c:v>
                </c:pt>
                <c:pt idx="2230">
                  <c:v>81.552965724318597</c:v>
                </c:pt>
                <c:pt idx="2231">
                  <c:v>77.826068430695798</c:v>
                </c:pt>
                <c:pt idx="2232">
                  <c:v>88.552104208416793</c:v>
                </c:pt>
                <c:pt idx="2233">
                  <c:v>94.715654300856002</c:v>
                </c:pt>
                <c:pt idx="2234">
                  <c:v>79.866432289722397</c:v>
                </c:pt>
                <c:pt idx="2235">
                  <c:v>82.504246542101399</c:v>
                </c:pt>
                <c:pt idx="2236">
                  <c:v>76.935750265002397</c:v>
                </c:pt>
                <c:pt idx="2237">
                  <c:v>72.924944015025602</c:v>
                </c:pt>
                <c:pt idx="2238">
                  <c:v>74.251790795800204</c:v>
                </c:pt>
                <c:pt idx="2239">
                  <c:v>82.920565033938701</c:v>
                </c:pt>
                <c:pt idx="2240">
                  <c:v>76.796753724229902</c:v>
                </c:pt>
                <c:pt idx="2241">
                  <c:v>92.845328171740206</c:v>
                </c:pt>
                <c:pt idx="2242">
                  <c:v>90.571786310517496</c:v>
                </c:pt>
                <c:pt idx="2243">
                  <c:v>82.7868589435042</c:v>
                </c:pt>
                <c:pt idx="2244">
                  <c:v>82.746594452650498</c:v>
                </c:pt>
                <c:pt idx="2245">
                  <c:v>79.188438021122806</c:v>
                </c:pt>
                <c:pt idx="2246">
                  <c:v>95.630416838629799</c:v>
                </c:pt>
                <c:pt idx="2247">
                  <c:v>86.403751380459397</c:v>
                </c:pt>
                <c:pt idx="2248">
                  <c:v>76.552781033083903</c:v>
                </c:pt>
                <c:pt idx="2249">
                  <c:v>69.406464869991296</c:v>
                </c:pt>
                <c:pt idx="2250">
                  <c:v>75.944230886570196</c:v>
                </c:pt>
                <c:pt idx="2251">
                  <c:v>76.4119808207235</c:v>
                </c:pt>
                <c:pt idx="2252">
                  <c:v>76.884990804922893</c:v>
                </c:pt>
                <c:pt idx="2253">
                  <c:v>87.946993407471496</c:v>
                </c:pt>
                <c:pt idx="2254">
                  <c:v>87.368521678986198</c:v>
                </c:pt>
                <c:pt idx="2255">
                  <c:v>86.811005010872606</c:v>
                </c:pt>
                <c:pt idx="2256">
                  <c:v>87.948800611335898</c:v>
                </c:pt>
                <c:pt idx="2257">
                  <c:v>91.533557768068107</c:v>
                </c:pt>
                <c:pt idx="2258">
                  <c:v>80.610828320222097</c:v>
                </c:pt>
                <c:pt idx="2259">
                  <c:v>93.339859709872897</c:v>
                </c:pt>
                <c:pt idx="2260">
                  <c:v>81.757866801465894</c:v>
                </c:pt>
                <c:pt idx="2261">
                  <c:v>84.253912371465901</c:v>
                </c:pt>
                <c:pt idx="2262">
                  <c:v>78.292296710779993</c:v>
                </c:pt>
                <c:pt idx="2263">
                  <c:v>90.069450708036399</c:v>
                </c:pt>
                <c:pt idx="2264">
                  <c:v>90.507997480618599</c:v>
                </c:pt>
                <c:pt idx="2265">
                  <c:v>79.181051786431098</c:v>
                </c:pt>
                <c:pt idx="2266">
                  <c:v>78.272613935448106</c:v>
                </c:pt>
                <c:pt idx="2267">
                  <c:v>75.678780915522694</c:v>
                </c:pt>
                <c:pt idx="2268">
                  <c:v>86.514032496307195</c:v>
                </c:pt>
                <c:pt idx="2269">
                  <c:v>91.047930073960202</c:v>
                </c:pt>
                <c:pt idx="2270">
                  <c:v>79.0721281275259</c:v>
                </c:pt>
                <c:pt idx="2271">
                  <c:v>89.977814218192293</c:v>
                </c:pt>
                <c:pt idx="2272">
                  <c:v>74.076671341748394</c:v>
                </c:pt>
                <c:pt idx="2273">
                  <c:v>86.298395407036594</c:v>
                </c:pt>
                <c:pt idx="2274">
                  <c:v>92.092165622282806</c:v>
                </c:pt>
                <c:pt idx="2275">
                  <c:v>87.628508721266002</c:v>
                </c:pt>
                <c:pt idx="2276">
                  <c:v>79.463139467029706</c:v>
                </c:pt>
                <c:pt idx="2277">
                  <c:v>76.634280643473105</c:v>
                </c:pt>
                <c:pt idx="2278">
                  <c:v>93.635420269802793</c:v>
                </c:pt>
                <c:pt idx="2279">
                  <c:v>94.432453021838498</c:v>
                </c:pt>
                <c:pt idx="2280">
                  <c:v>89.567794012465498</c:v>
                </c:pt>
                <c:pt idx="2281">
                  <c:v>69.837214234037006</c:v>
                </c:pt>
                <c:pt idx="2282">
                  <c:v>79.966576452667198</c:v>
                </c:pt>
                <c:pt idx="2283">
                  <c:v>87.103112228858805</c:v>
                </c:pt>
                <c:pt idx="2284">
                  <c:v>73.738954344624403</c:v>
                </c:pt>
                <c:pt idx="2285">
                  <c:v>86.389596091653402</c:v>
                </c:pt>
                <c:pt idx="2286">
                  <c:v>76.1513914243112</c:v>
                </c:pt>
                <c:pt idx="2287">
                  <c:v>86.573816155988794</c:v>
                </c:pt>
                <c:pt idx="2288">
                  <c:v>84.006363763979195</c:v>
                </c:pt>
                <c:pt idx="2289">
                  <c:v>84.680481449311301</c:v>
                </c:pt>
                <c:pt idx="2290">
                  <c:v>90.001848087229703</c:v>
                </c:pt>
                <c:pt idx="2291">
                  <c:v>92.523842658916905</c:v>
                </c:pt>
                <c:pt idx="2292">
                  <c:v>93.235349538345503</c:v>
                </c:pt>
                <c:pt idx="2293">
                  <c:v>86.673114332501697</c:v>
                </c:pt>
                <c:pt idx="2294">
                  <c:v>73.145897091210699</c:v>
                </c:pt>
                <c:pt idx="2295">
                  <c:v>67.123637059236103</c:v>
                </c:pt>
                <c:pt idx="2296">
                  <c:v>83.353808353808304</c:v>
                </c:pt>
                <c:pt idx="2297">
                  <c:v>77.926702176933702</c:v>
                </c:pt>
                <c:pt idx="2298">
                  <c:v>94.815530476756095</c:v>
                </c:pt>
                <c:pt idx="2299">
                  <c:v>81.402711651400494</c:v>
                </c:pt>
                <c:pt idx="2300">
                  <c:v>79.761328207766994</c:v>
                </c:pt>
                <c:pt idx="2301">
                  <c:v>83.921598652476803</c:v>
                </c:pt>
                <c:pt idx="2302">
                  <c:v>96.213087860007207</c:v>
                </c:pt>
                <c:pt idx="2303">
                  <c:v>81.603647636964695</c:v>
                </c:pt>
                <c:pt idx="2304">
                  <c:v>93.908793385582598</c:v>
                </c:pt>
                <c:pt idx="2305">
                  <c:v>88.877379256765494</c:v>
                </c:pt>
                <c:pt idx="2306">
                  <c:v>94.683438290196307</c:v>
                </c:pt>
                <c:pt idx="2307">
                  <c:v>89.580536135932206</c:v>
                </c:pt>
                <c:pt idx="2308">
                  <c:v>94.484268125854996</c:v>
                </c:pt>
                <c:pt idx="2309">
                  <c:v>95.626089989536098</c:v>
                </c:pt>
                <c:pt idx="2310">
                  <c:v>89.848847774014999</c:v>
                </c:pt>
                <c:pt idx="2311">
                  <c:v>93.450163018164801</c:v>
                </c:pt>
                <c:pt idx="2312">
                  <c:v>90.166128054938397</c:v>
                </c:pt>
                <c:pt idx="2313">
                  <c:v>92.408238074567095</c:v>
                </c:pt>
                <c:pt idx="2314">
                  <c:v>89.437034607582305</c:v>
                </c:pt>
                <c:pt idx="2315">
                  <c:v>90.472158581532</c:v>
                </c:pt>
                <c:pt idx="2316">
                  <c:v>97.473982970671699</c:v>
                </c:pt>
                <c:pt idx="2317">
                  <c:v>91.355154865866595</c:v>
                </c:pt>
                <c:pt idx="2318">
                  <c:v>89.257378609965002</c:v>
                </c:pt>
                <c:pt idx="2319">
                  <c:v>81.149967323192797</c:v>
                </c:pt>
                <c:pt idx="2320">
                  <c:v>49.350064350064301</c:v>
                </c:pt>
                <c:pt idx="2321">
                  <c:v>89.341879443802299</c:v>
                </c:pt>
                <c:pt idx="2322">
                  <c:v>95.127432697365194</c:v>
                </c:pt>
                <c:pt idx="2323">
                  <c:v>94.890922607603301</c:v>
                </c:pt>
                <c:pt idx="2324">
                  <c:v>90.607556545026199</c:v>
                </c:pt>
                <c:pt idx="2325">
                  <c:v>88.060482538283495</c:v>
                </c:pt>
                <c:pt idx="2326">
                  <c:v>92.180999934417699</c:v>
                </c:pt>
                <c:pt idx="2327">
                  <c:v>95.895321742247702</c:v>
                </c:pt>
                <c:pt idx="2328">
                  <c:v>91.195651458617107</c:v>
                </c:pt>
                <c:pt idx="2329">
                  <c:v>89.2983822846913</c:v>
                </c:pt>
                <c:pt idx="2330">
                  <c:v>94.681254400693206</c:v>
                </c:pt>
                <c:pt idx="2331">
                  <c:v>96.090732268580595</c:v>
                </c:pt>
                <c:pt idx="2332">
                  <c:v>96.480767361223599</c:v>
                </c:pt>
                <c:pt idx="2333">
                  <c:v>91.191203040309006</c:v>
                </c:pt>
                <c:pt idx="2334">
                  <c:v>95.261696658097605</c:v>
                </c:pt>
                <c:pt idx="2335">
                  <c:v>95.540260980267306</c:v>
                </c:pt>
                <c:pt idx="2336">
                  <c:v>96.591341661764105</c:v>
                </c:pt>
                <c:pt idx="2337">
                  <c:v>96.531984044910601</c:v>
                </c:pt>
                <c:pt idx="2338">
                  <c:v>96.787121879832995</c:v>
                </c:pt>
                <c:pt idx="2339">
                  <c:v>96.004273866662103</c:v>
                </c:pt>
                <c:pt idx="2340">
                  <c:v>94.861152514389204</c:v>
                </c:pt>
                <c:pt idx="2341">
                  <c:v>96.037141732565203</c:v>
                </c:pt>
                <c:pt idx="2342">
                  <c:v>67.661826981246193</c:v>
                </c:pt>
                <c:pt idx="2343">
                  <c:v>81.462694295549696</c:v>
                </c:pt>
                <c:pt idx="2344">
                  <c:v>92.625164897292507</c:v>
                </c:pt>
                <c:pt idx="2345">
                  <c:v>73.391698585163695</c:v>
                </c:pt>
                <c:pt idx="2346">
                  <c:v>76.905528297759304</c:v>
                </c:pt>
                <c:pt idx="2347">
                  <c:v>77.504244482173107</c:v>
                </c:pt>
                <c:pt idx="2348">
                  <c:v>72.174601489658997</c:v>
                </c:pt>
                <c:pt idx="2349">
                  <c:v>95.024198427102206</c:v>
                </c:pt>
                <c:pt idx="2350">
                  <c:v>93.878042901903996</c:v>
                </c:pt>
                <c:pt idx="2351">
                  <c:v>42.020153261328602</c:v>
                </c:pt>
                <c:pt idx="2352">
                  <c:v>95.504793160030999</c:v>
                </c:pt>
                <c:pt idx="2353">
                  <c:v>61.732237228420402</c:v>
                </c:pt>
                <c:pt idx="2354">
                  <c:v>81.493252937650894</c:v>
                </c:pt>
                <c:pt idx="2355">
                  <c:v>65.998650472334603</c:v>
                </c:pt>
                <c:pt idx="2356">
                  <c:v>97.403558335855706</c:v>
                </c:pt>
                <c:pt idx="2357">
                  <c:v>42.111205193338897</c:v>
                </c:pt>
                <c:pt idx="2358">
                  <c:v>67.789404839764501</c:v>
                </c:pt>
                <c:pt idx="2359">
                  <c:v>68.343684738683507</c:v>
                </c:pt>
                <c:pt idx="2360">
                  <c:v>89.166142447752804</c:v>
                </c:pt>
                <c:pt idx="2361">
                  <c:v>98.113570741097206</c:v>
                </c:pt>
                <c:pt idx="2362">
                  <c:v>78.027455466579497</c:v>
                </c:pt>
                <c:pt idx="2363">
                  <c:v>62.892824239942598</c:v>
                </c:pt>
                <c:pt idx="2364">
                  <c:v>98.333768949294296</c:v>
                </c:pt>
                <c:pt idx="2365">
                  <c:v>64.855265494583506</c:v>
                </c:pt>
                <c:pt idx="2366">
                  <c:v>55.013477088948697</c:v>
                </c:pt>
                <c:pt idx="2367">
                  <c:v>87.231165012862903</c:v>
                </c:pt>
                <c:pt idx="2368">
                  <c:v>95.759286584974603</c:v>
                </c:pt>
                <c:pt idx="2369">
                  <c:v>81.118021961145601</c:v>
                </c:pt>
                <c:pt idx="2370">
                  <c:v>88.932953939178304</c:v>
                </c:pt>
                <c:pt idx="2371">
                  <c:v>91.244032506893703</c:v>
                </c:pt>
                <c:pt idx="2372">
                  <c:v>96.651058028569693</c:v>
                </c:pt>
                <c:pt idx="2373">
                  <c:v>87.6664595769968</c:v>
                </c:pt>
                <c:pt idx="2374">
                  <c:v>79.321170207925704</c:v>
                </c:pt>
                <c:pt idx="2375">
                  <c:v>95.8498023715415</c:v>
                </c:pt>
                <c:pt idx="2376">
                  <c:v>88.467382761330896</c:v>
                </c:pt>
                <c:pt idx="2377">
                  <c:v>39.186185672764502</c:v>
                </c:pt>
                <c:pt idx="2378">
                  <c:v>60.733607137799098</c:v>
                </c:pt>
                <c:pt idx="2379">
                  <c:v>86.909852346891796</c:v>
                </c:pt>
                <c:pt idx="2380">
                  <c:v>58.032871418764202</c:v>
                </c:pt>
                <c:pt idx="2381">
                  <c:v>72.433871554712795</c:v>
                </c:pt>
                <c:pt idx="2382">
                  <c:v>72.617758903044901</c:v>
                </c:pt>
                <c:pt idx="2383">
                  <c:v>80.303198887343498</c:v>
                </c:pt>
                <c:pt idx="2384">
                  <c:v>68.641456582632998</c:v>
                </c:pt>
                <c:pt idx="2385">
                  <c:v>76.757719714964296</c:v>
                </c:pt>
                <c:pt idx="2386">
                  <c:v>76.652636791284905</c:v>
                </c:pt>
                <c:pt idx="2387">
                  <c:v>70.1944821347806</c:v>
                </c:pt>
                <c:pt idx="2388">
                  <c:v>93.476777327285106</c:v>
                </c:pt>
                <c:pt idx="2389">
                  <c:v>67.343937533626701</c:v>
                </c:pt>
                <c:pt idx="2390">
                  <c:v>78.462882096069805</c:v>
                </c:pt>
                <c:pt idx="2391">
                  <c:v>61.839357429718802</c:v>
                </c:pt>
                <c:pt idx="2392">
                  <c:v>85.589087029416206</c:v>
                </c:pt>
                <c:pt idx="2393">
                  <c:v>86.109855334538807</c:v>
                </c:pt>
                <c:pt idx="2394">
                  <c:v>61.354096574705999</c:v>
                </c:pt>
                <c:pt idx="2395">
                  <c:v>77.843027591349696</c:v>
                </c:pt>
                <c:pt idx="2396">
                  <c:v>86.374155327223903</c:v>
                </c:pt>
                <c:pt idx="2397">
                  <c:v>83.871620254871502</c:v>
                </c:pt>
                <c:pt idx="2398">
                  <c:v>81.626851528602003</c:v>
                </c:pt>
                <c:pt idx="2399">
                  <c:v>61.7016009242449</c:v>
                </c:pt>
                <c:pt idx="2400">
                  <c:v>70.118970013037796</c:v>
                </c:pt>
                <c:pt idx="2401">
                  <c:v>57.004027875455499</c:v>
                </c:pt>
                <c:pt idx="2402">
                  <c:v>82.559573308863506</c:v>
                </c:pt>
                <c:pt idx="2403">
                  <c:v>95.833157961193606</c:v>
                </c:pt>
                <c:pt idx="2404">
                  <c:v>92.051705170516996</c:v>
                </c:pt>
                <c:pt idx="2405">
                  <c:v>74.873381202718207</c:v>
                </c:pt>
                <c:pt idx="2406">
                  <c:v>85.519338188503099</c:v>
                </c:pt>
                <c:pt idx="2407">
                  <c:v>63.686787710707598</c:v>
                </c:pt>
                <c:pt idx="2408">
                  <c:v>59.021877655055199</c:v>
                </c:pt>
                <c:pt idx="2409">
                  <c:v>92.006857076444703</c:v>
                </c:pt>
                <c:pt idx="2410">
                  <c:v>66.599007668019794</c:v>
                </c:pt>
                <c:pt idx="2411">
                  <c:v>88.997917890128605</c:v>
                </c:pt>
                <c:pt idx="2412">
                  <c:v>93.438752783964304</c:v>
                </c:pt>
                <c:pt idx="2413">
                  <c:v>93.949787700664302</c:v>
                </c:pt>
                <c:pt idx="2414">
                  <c:v>97.268794909376894</c:v>
                </c:pt>
                <c:pt idx="2415">
                  <c:v>98.074001251228793</c:v>
                </c:pt>
                <c:pt idx="2416">
                  <c:v>93.468978229927401</c:v>
                </c:pt>
                <c:pt idx="2417">
                  <c:v>95.8556786088281</c:v>
                </c:pt>
                <c:pt idx="2418">
                  <c:v>73.730656985160294</c:v>
                </c:pt>
                <c:pt idx="2419">
                  <c:v>69.313784504256603</c:v>
                </c:pt>
                <c:pt idx="2420">
                  <c:v>52.117070271876401</c:v>
                </c:pt>
                <c:pt idx="2421">
                  <c:v>38.472683883064803</c:v>
                </c:pt>
                <c:pt idx="2422">
                  <c:v>94.749463878063906</c:v>
                </c:pt>
                <c:pt idx="2423">
                  <c:v>90.916587213647006</c:v>
                </c:pt>
                <c:pt idx="2424">
                  <c:v>96.250137458304295</c:v>
                </c:pt>
                <c:pt idx="2425">
                  <c:v>68.553172067548999</c:v>
                </c:pt>
                <c:pt idx="2426">
                  <c:v>92.603683186105698</c:v>
                </c:pt>
                <c:pt idx="2427">
                  <c:v>94.988173185698102</c:v>
                </c:pt>
                <c:pt idx="2428">
                  <c:v>76.922847024014104</c:v>
                </c:pt>
                <c:pt idx="2429">
                  <c:v>70.879581151832397</c:v>
                </c:pt>
                <c:pt idx="2430">
                  <c:v>93.876904988016094</c:v>
                </c:pt>
                <c:pt idx="2431">
                  <c:v>80.404652328563998</c:v>
                </c:pt>
                <c:pt idx="2432">
                  <c:v>90.687658003504495</c:v>
                </c:pt>
                <c:pt idx="2433">
                  <c:v>88.288177171127401</c:v>
                </c:pt>
                <c:pt idx="2434">
                  <c:v>84.630499919049498</c:v>
                </c:pt>
                <c:pt idx="2435">
                  <c:v>90.729577848212003</c:v>
                </c:pt>
                <c:pt idx="2436">
                  <c:v>72.110421186503999</c:v>
                </c:pt>
                <c:pt idx="2437">
                  <c:v>70.2186539118551</c:v>
                </c:pt>
                <c:pt idx="2438">
                  <c:v>70.675456608667403</c:v>
                </c:pt>
                <c:pt idx="2439">
                  <c:v>87.971866971768605</c:v>
                </c:pt>
                <c:pt idx="2440">
                  <c:v>85.489246439404297</c:v>
                </c:pt>
                <c:pt idx="2441">
                  <c:v>90.996604358289602</c:v>
                </c:pt>
                <c:pt idx="2442">
                  <c:v>67.198961313745698</c:v>
                </c:pt>
                <c:pt idx="2443">
                  <c:v>81.696234387621899</c:v>
                </c:pt>
                <c:pt idx="2444">
                  <c:v>89.552413228935293</c:v>
                </c:pt>
                <c:pt idx="2445">
                  <c:v>91.223124701385501</c:v>
                </c:pt>
                <c:pt idx="2446">
                  <c:v>91.937826844857597</c:v>
                </c:pt>
                <c:pt idx="2447">
                  <c:v>94.315320550067796</c:v>
                </c:pt>
                <c:pt idx="2448">
                  <c:v>84.338355715689403</c:v>
                </c:pt>
                <c:pt idx="2449">
                  <c:v>74.759679411123699</c:v>
                </c:pt>
                <c:pt idx="2450">
                  <c:v>89.297594369184694</c:v>
                </c:pt>
                <c:pt idx="2451">
                  <c:v>92.008307053303596</c:v>
                </c:pt>
                <c:pt idx="2452">
                  <c:v>74.389239472875303</c:v>
                </c:pt>
                <c:pt idx="2453">
                  <c:v>92.588440458395596</c:v>
                </c:pt>
                <c:pt idx="2454">
                  <c:v>84.579373313965505</c:v>
                </c:pt>
                <c:pt idx="2455">
                  <c:v>93.221986567691701</c:v>
                </c:pt>
                <c:pt idx="2456">
                  <c:v>78.002211826549498</c:v>
                </c:pt>
                <c:pt idx="2457">
                  <c:v>88.841824479941707</c:v>
                </c:pt>
                <c:pt idx="2458">
                  <c:v>88.928767373811198</c:v>
                </c:pt>
                <c:pt idx="2459">
                  <c:v>82.510673610928507</c:v>
                </c:pt>
                <c:pt idx="2460">
                  <c:v>85.264759484358507</c:v>
                </c:pt>
                <c:pt idx="2461">
                  <c:v>84.569611260245296</c:v>
                </c:pt>
                <c:pt idx="2462">
                  <c:v>83.027329767970699</c:v>
                </c:pt>
                <c:pt idx="2463">
                  <c:v>78.396405053274094</c:v>
                </c:pt>
                <c:pt idx="2464">
                  <c:v>96.542742126450307</c:v>
                </c:pt>
                <c:pt idx="2465">
                  <c:v>87.688453613861796</c:v>
                </c:pt>
                <c:pt idx="2466">
                  <c:v>98.282935081412504</c:v>
                </c:pt>
                <c:pt idx="2467">
                  <c:v>98.236880315287294</c:v>
                </c:pt>
                <c:pt idx="2468">
                  <c:v>96.702594470242403</c:v>
                </c:pt>
                <c:pt idx="2469">
                  <c:v>91.112882026018596</c:v>
                </c:pt>
                <c:pt idx="2470">
                  <c:v>97.974094985054705</c:v>
                </c:pt>
                <c:pt idx="2471">
                  <c:v>95.994260432858994</c:v>
                </c:pt>
                <c:pt idx="2472">
                  <c:v>93.390423083731605</c:v>
                </c:pt>
                <c:pt idx="2473">
                  <c:v>85.065317170766093</c:v>
                </c:pt>
                <c:pt idx="2474">
                  <c:v>97.926932880203907</c:v>
                </c:pt>
                <c:pt idx="2475">
                  <c:v>94.246767847105104</c:v>
                </c:pt>
                <c:pt idx="2476">
                  <c:v>97.177574078021706</c:v>
                </c:pt>
                <c:pt idx="2477">
                  <c:v>95.436983746336196</c:v>
                </c:pt>
                <c:pt idx="2478">
                  <c:v>94.003729737483795</c:v>
                </c:pt>
                <c:pt idx="2479">
                  <c:v>95.6844783715012</c:v>
                </c:pt>
                <c:pt idx="2480">
                  <c:v>97.664303572040097</c:v>
                </c:pt>
                <c:pt idx="2481">
                  <c:v>88.024706920458797</c:v>
                </c:pt>
                <c:pt idx="2482">
                  <c:v>88.593410533864798</c:v>
                </c:pt>
                <c:pt idx="2483">
                  <c:v>97.472902204359997</c:v>
                </c:pt>
                <c:pt idx="2484">
                  <c:v>98.510380783912098</c:v>
                </c:pt>
                <c:pt idx="2485">
                  <c:v>96.562020133083095</c:v>
                </c:pt>
                <c:pt idx="2486">
                  <c:v>93.791875308554907</c:v>
                </c:pt>
                <c:pt idx="2487">
                  <c:v>97.550780282387905</c:v>
                </c:pt>
                <c:pt idx="2488">
                  <c:v>97.450110864745</c:v>
                </c:pt>
                <c:pt idx="2489">
                  <c:v>91.162404840913496</c:v>
                </c:pt>
                <c:pt idx="2490">
                  <c:v>94.950373107295505</c:v>
                </c:pt>
                <c:pt idx="2491">
                  <c:v>96.042897960781204</c:v>
                </c:pt>
                <c:pt idx="2492">
                  <c:v>90.159199432055701</c:v>
                </c:pt>
                <c:pt idx="2493">
                  <c:v>97.651155898043797</c:v>
                </c:pt>
                <c:pt idx="2494">
                  <c:v>97.213657645312296</c:v>
                </c:pt>
                <c:pt idx="2495">
                  <c:v>97.463388105504393</c:v>
                </c:pt>
                <c:pt idx="2496">
                  <c:v>93.177982754236297</c:v>
                </c:pt>
                <c:pt idx="2497">
                  <c:v>97.582764056752495</c:v>
                </c:pt>
                <c:pt idx="2498">
                  <c:v>96.589327146171598</c:v>
                </c:pt>
                <c:pt idx="2499">
                  <c:v>93.611102891131296</c:v>
                </c:pt>
                <c:pt idx="2500">
                  <c:v>96.498246479741994</c:v>
                </c:pt>
                <c:pt idx="2501">
                  <c:v>88.217960051760997</c:v>
                </c:pt>
                <c:pt idx="2502">
                  <c:v>96.783555843889701</c:v>
                </c:pt>
                <c:pt idx="2503">
                  <c:v>98.307447232178404</c:v>
                </c:pt>
                <c:pt idx="2504">
                  <c:v>97.815751395300694</c:v>
                </c:pt>
                <c:pt idx="2505">
                  <c:v>93.050656660412699</c:v>
                </c:pt>
                <c:pt idx="2506">
                  <c:v>96.943772493952395</c:v>
                </c:pt>
                <c:pt idx="2507">
                  <c:v>98.488888888888894</c:v>
                </c:pt>
                <c:pt idx="2508">
                  <c:v>97.466709970769699</c:v>
                </c:pt>
                <c:pt idx="2509">
                  <c:v>97.929044304871795</c:v>
                </c:pt>
                <c:pt idx="2510">
                  <c:v>99.671201814058904</c:v>
                </c:pt>
                <c:pt idx="2511">
                  <c:v>98.055885478527202</c:v>
                </c:pt>
                <c:pt idx="2512">
                  <c:v>96.234726762653295</c:v>
                </c:pt>
                <c:pt idx="2513">
                  <c:v>97.608377335048999</c:v>
                </c:pt>
                <c:pt idx="2514">
                  <c:v>93.1950330146841</c:v>
                </c:pt>
                <c:pt idx="2515">
                  <c:v>84.920933734939695</c:v>
                </c:pt>
                <c:pt idx="2516">
                  <c:v>95.703433740229997</c:v>
                </c:pt>
                <c:pt idx="2517">
                  <c:v>86.194702075131701</c:v>
                </c:pt>
                <c:pt idx="2518">
                  <c:v>86.037385872551297</c:v>
                </c:pt>
                <c:pt idx="2519">
                  <c:v>97.533192516596202</c:v>
                </c:pt>
                <c:pt idx="2520">
                  <c:v>91.578740415492504</c:v>
                </c:pt>
                <c:pt idx="2521">
                  <c:v>94.558234144965994</c:v>
                </c:pt>
                <c:pt idx="2522">
                  <c:v>95.106937100465601</c:v>
                </c:pt>
                <c:pt idx="2523">
                  <c:v>96.563823000637896</c:v>
                </c:pt>
                <c:pt idx="2524">
                  <c:v>95.371579876434197</c:v>
                </c:pt>
                <c:pt idx="2525">
                  <c:v>96.021931160523906</c:v>
                </c:pt>
                <c:pt idx="2526">
                  <c:v>84.128648769973097</c:v>
                </c:pt>
                <c:pt idx="2527">
                  <c:v>93.873580380978197</c:v>
                </c:pt>
                <c:pt idx="2528">
                  <c:v>96.768947197224307</c:v>
                </c:pt>
                <c:pt idx="2529">
                  <c:v>92.950463333714595</c:v>
                </c:pt>
                <c:pt idx="2530">
                  <c:v>94.356002525480207</c:v>
                </c:pt>
                <c:pt idx="2531">
                  <c:v>92.702169625246498</c:v>
                </c:pt>
                <c:pt idx="2532">
                  <c:v>93.408716460065904</c:v>
                </c:pt>
                <c:pt idx="2533">
                  <c:v>81.368028107158494</c:v>
                </c:pt>
                <c:pt idx="2534">
                  <c:v>96.603058600622504</c:v>
                </c:pt>
                <c:pt idx="2535">
                  <c:v>97.257759784075503</c:v>
                </c:pt>
                <c:pt idx="2536">
                  <c:v>96.154864678777599</c:v>
                </c:pt>
                <c:pt idx="2537">
                  <c:v>96.821186476358804</c:v>
                </c:pt>
                <c:pt idx="2538">
                  <c:v>88.257317903335604</c:v>
                </c:pt>
                <c:pt idx="2539">
                  <c:v>94.369396011261202</c:v>
                </c:pt>
                <c:pt idx="2540">
                  <c:v>94.363422856926306</c:v>
                </c:pt>
                <c:pt idx="2541">
                  <c:v>86.946681278886899</c:v>
                </c:pt>
                <c:pt idx="2542">
                  <c:v>96.964661029375804</c:v>
                </c:pt>
                <c:pt idx="2543">
                  <c:v>91.387466181149904</c:v>
                </c:pt>
                <c:pt idx="2544">
                  <c:v>96.945155719645001</c:v>
                </c:pt>
                <c:pt idx="2545">
                  <c:v>96.054393736478801</c:v>
                </c:pt>
                <c:pt idx="2546">
                  <c:v>96.883319725959296</c:v>
                </c:pt>
                <c:pt idx="2547">
                  <c:v>94.539649280351199</c:v>
                </c:pt>
                <c:pt idx="2548">
                  <c:v>91.527477154697905</c:v>
                </c:pt>
                <c:pt idx="2549">
                  <c:v>96.880019469457295</c:v>
                </c:pt>
                <c:pt idx="2550">
                  <c:v>95.796313486274997</c:v>
                </c:pt>
                <c:pt idx="2551">
                  <c:v>61.116333405212501</c:v>
                </c:pt>
                <c:pt idx="2552">
                  <c:v>93.3869723355009</c:v>
                </c:pt>
                <c:pt idx="2553">
                  <c:v>96.338892595063299</c:v>
                </c:pt>
                <c:pt idx="2554">
                  <c:v>96.2391866082462</c:v>
                </c:pt>
                <c:pt idx="2555">
                  <c:v>90.262322675042199</c:v>
                </c:pt>
                <c:pt idx="2556">
                  <c:v>94.398858773181104</c:v>
                </c:pt>
                <c:pt idx="2557">
                  <c:v>98.081371615185702</c:v>
                </c:pt>
                <c:pt idx="2558">
                  <c:v>96.536288251265802</c:v>
                </c:pt>
                <c:pt idx="2559">
                  <c:v>96.308902329646003</c:v>
                </c:pt>
                <c:pt idx="2560">
                  <c:v>93.716602174313607</c:v>
                </c:pt>
                <c:pt idx="2561">
                  <c:v>96.563799518494093</c:v>
                </c:pt>
                <c:pt idx="2562">
                  <c:v>80.142451750627302</c:v>
                </c:pt>
                <c:pt idx="2563">
                  <c:v>96.264595850810494</c:v>
                </c:pt>
                <c:pt idx="2564">
                  <c:v>89.444423738710199</c:v>
                </c:pt>
                <c:pt idx="2565">
                  <c:v>96.790919282511197</c:v>
                </c:pt>
                <c:pt idx="2566">
                  <c:v>96.319442842976699</c:v>
                </c:pt>
                <c:pt idx="2567">
                  <c:v>94.977652131339099</c:v>
                </c:pt>
                <c:pt idx="2568">
                  <c:v>77.691933325221996</c:v>
                </c:pt>
                <c:pt idx="2569">
                  <c:v>89.505606031316404</c:v>
                </c:pt>
                <c:pt idx="2570">
                  <c:v>90.011191213596007</c:v>
                </c:pt>
                <c:pt idx="2571">
                  <c:v>97.734028556113202</c:v>
                </c:pt>
                <c:pt idx="2572">
                  <c:v>93.299684970021303</c:v>
                </c:pt>
                <c:pt idx="2573">
                  <c:v>97.273503711976801</c:v>
                </c:pt>
                <c:pt idx="2574">
                  <c:v>86.422121368081207</c:v>
                </c:pt>
                <c:pt idx="2575">
                  <c:v>93.3712544044418</c:v>
                </c:pt>
                <c:pt idx="2576">
                  <c:v>95.562639464456495</c:v>
                </c:pt>
                <c:pt idx="2577">
                  <c:v>95.546461603033904</c:v>
                </c:pt>
                <c:pt idx="2578">
                  <c:v>92.719353933081507</c:v>
                </c:pt>
                <c:pt idx="2579">
                  <c:v>96.763766498633899</c:v>
                </c:pt>
                <c:pt idx="2580">
                  <c:v>93.633963198283595</c:v>
                </c:pt>
                <c:pt idx="2581">
                  <c:v>92.493819584982901</c:v>
                </c:pt>
                <c:pt idx="2582">
                  <c:v>95.073416552342394</c:v>
                </c:pt>
                <c:pt idx="2583">
                  <c:v>89.755788138281005</c:v>
                </c:pt>
                <c:pt idx="2584">
                  <c:v>95.423686195624796</c:v>
                </c:pt>
                <c:pt idx="2585">
                  <c:v>94.471148887009207</c:v>
                </c:pt>
                <c:pt idx="2586">
                  <c:v>90.997706422018297</c:v>
                </c:pt>
                <c:pt idx="2587">
                  <c:v>95.141671939815694</c:v>
                </c:pt>
                <c:pt idx="2588">
                  <c:v>73.477865447484206</c:v>
                </c:pt>
                <c:pt idx="2589">
                  <c:v>92.484866381219504</c:v>
                </c:pt>
                <c:pt idx="2590">
                  <c:v>96.360594017987793</c:v>
                </c:pt>
                <c:pt idx="2591">
                  <c:v>88.356711141521203</c:v>
                </c:pt>
                <c:pt idx="2592">
                  <c:v>96.171061856226004</c:v>
                </c:pt>
                <c:pt idx="2593">
                  <c:v>93.054370540737693</c:v>
                </c:pt>
                <c:pt idx="2594">
                  <c:v>94.319705669979001</c:v>
                </c:pt>
                <c:pt idx="2595">
                  <c:v>94.268814329635006</c:v>
                </c:pt>
                <c:pt idx="2596">
                  <c:v>92.194055163795397</c:v>
                </c:pt>
                <c:pt idx="2597">
                  <c:v>92.666755072271499</c:v>
                </c:pt>
                <c:pt idx="2598">
                  <c:v>94.313885033264697</c:v>
                </c:pt>
                <c:pt idx="2599">
                  <c:v>93.184668989547006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3A7-4331-AEF9-EF771A38F8BB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Q$2:$Q$2601</c:f>
              <c:numCache>
                <c:formatCode>#,##0.00</c:formatCode>
                <c:ptCount val="2600"/>
                <c:pt idx="0">
                  <c:v>76.860615088375795</c:v>
                </c:pt>
                <c:pt idx="1">
                  <c:v>86.432259034634797</c:v>
                </c:pt>
                <c:pt idx="2">
                  <c:v>46.704741865183699</c:v>
                </c:pt>
                <c:pt idx="3">
                  <c:v>76.953748006379499</c:v>
                </c:pt>
                <c:pt idx="4">
                  <c:v>95.440524053791705</c:v>
                </c:pt>
                <c:pt idx="5">
                  <c:v>21.806292645943898</c:v>
                </c:pt>
                <c:pt idx="6">
                  <c:v>53.629191321499</c:v>
                </c:pt>
                <c:pt idx="7">
                  <c:v>74.883287453724805</c:v>
                </c:pt>
                <c:pt idx="8">
                  <c:v>57.078605444176603</c:v>
                </c:pt>
                <c:pt idx="9">
                  <c:v>93.277213576862096</c:v>
                </c:pt>
                <c:pt idx="10">
                  <c:v>83.848734509436895</c:v>
                </c:pt>
                <c:pt idx="11">
                  <c:v>56.4085196056295</c:v>
                </c:pt>
                <c:pt idx="12">
                  <c:v>53.338431198937499</c:v>
                </c:pt>
                <c:pt idx="13">
                  <c:v>82.896981383964999</c:v>
                </c:pt>
                <c:pt idx="14">
                  <c:v>94.563404709492303</c:v>
                </c:pt>
                <c:pt idx="15">
                  <c:v>76.376223255084199</c:v>
                </c:pt>
                <c:pt idx="16">
                  <c:v>79.774537028523</c:v>
                </c:pt>
                <c:pt idx="17">
                  <c:v>51.925651728754801</c:v>
                </c:pt>
                <c:pt idx="18">
                  <c:v>66.310751104565497</c:v>
                </c:pt>
                <c:pt idx="19">
                  <c:v>84.499986747594605</c:v>
                </c:pt>
                <c:pt idx="20">
                  <c:v>71.495394358088603</c:v>
                </c:pt>
                <c:pt idx="21">
                  <c:v>95.855674160066897</c:v>
                </c:pt>
                <c:pt idx="22">
                  <c:v>74.426996190053799</c:v>
                </c:pt>
                <c:pt idx="23">
                  <c:v>28.687297832279199</c:v>
                </c:pt>
                <c:pt idx="24">
                  <c:v>87.201319480665902</c:v>
                </c:pt>
                <c:pt idx="25">
                  <c:v>75.370875897081106</c:v>
                </c:pt>
                <c:pt idx="26">
                  <c:v>61.922112211221098</c:v>
                </c:pt>
                <c:pt idx="27">
                  <c:v>81.290210229966206</c:v>
                </c:pt>
                <c:pt idx="28">
                  <c:v>85.628314365727206</c:v>
                </c:pt>
                <c:pt idx="29">
                  <c:v>89.104614702435597</c:v>
                </c:pt>
                <c:pt idx="30">
                  <c:v>86.811133943583002</c:v>
                </c:pt>
                <c:pt idx="31">
                  <c:v>17.142191685105299</c:v>
                </c:pt>
                <c:pt idx="32">
                  <c:v>39.989445214064197</c:v>
                </c:pt>
                <c:pt idx="33">
                  <c:v>70.477686623610794</c:v>
                </c:pt>
                <c:pt idx="34">
                  <c:v>69.622970228412399</c:v>
                </c:pt>
                <c:pt idx="35">
                  <c:v>91.143932481751804</c:v>
                </c:pt>
                <c:pt idx="36">
                  <c:v>52.420133030696498</c:v>
                </c:pt>
                <c:pt idx="37">
                  <c:v>87.551542727143399</c:v>
                </c:pt>
                <c:pt idx="38">
                  <c:v>87.0316598482313</c:v>
                </c:pt>
                <c:pt idx="39">
                  <c:v>78.0905093769628</c:v>
                </c:pt>
                <c:pt idx="40">
                  <c:v>69.947449446887504</c:v>
                </c:pt>
                <c:pt idx="41">
                  <c:v>81.452962097122594</c:v>
                </c:pt>
                <c:pt idx="42">
                  <c:v>24.723142451490698</c:v>
                </c:pt>
                <c:pt idx="43">
                  <c:v>15.7793131477342</c:v>
                </c:pt>
                <c:pt idx="44">
                  <c:v>68.822737754055296</c:v>
                </c:pt>
                <c:pt idx="45">
                  <c:v>45.684242001395397</c:v>
                </c:pt>
                <c:pt idx="46">
                  <c:v>93.395945633122693</c:v>
                </c:pt>
                <c:pt idx="47">
                  <c:v>92.477838661222407</c:v>
                </c:pt>
                <c:pt idx="48">
                  <c:v>59.570205483585198</c:v>
                </c:pt>
                <c:pt idx="49">
                  <c:v>54.903299203640501</c:v>
                </c:pt>
                <c:pt idx="50">
                  <c:v>37.788488601182102</c:v>
                </c:pt>
                <c:pt idx="51">
                  <c:v>81.870268913889007</c:v>
                </c:pt>
                <c:pt idx="52">
                  <c:v>30.052759740259699</c:v>
                </c:pt>
                <c:pt idx="53">
                  <c:v>56.152080630675499</c:v>
                </c:pt>
                <c:pt idx="54">
                  <c:v>58.3225651350782</c:v>
                </c:pt>
                <c:pt idx="55">
                  <c:v>77.170019898297596</c:v>
                </c:pt>
                <c:pt idx="56">
                  <c:v>51.831639265979902</c:v>
                </c:pt>
                <c:pt idx="57">
                  <c:v>87.481519127702796</c:v>
                </c:pt>
                <c:pt idx="58">
                  <c:v>81.2120358726104</c:v>
                </c:pt>
                <c:pt idx="59">
                  <c:v>24.689499435453499</c:v>
                </c:pt>
                <c:pt idx="60">
                  <c:v>64.633529491592299</c:v>
                </c:pt>
                <c:pt idx="61">
                  <c:v>70.262219834952802</c:v>
                </c:pt>
                <c:pt idx="62">
                  <c:v>65.364422559280101</c:v>
                </c:pt>
                <c:pt idx="63">
                  <c:v>91.369505892397001</c:v>
                </c:pt>
                <c:pt idx="64">
                  <c:v>65.539062037967895</c:v>
                </c:pt>
                <c:pt idx="65">
                  <c:v>27.430524327727301</c:v>
                </c:pt>
                <c:pt idx="66">
                  <c:v>96.5768542039728</c:v>
                </c:pt>
                <c:pt idx="67">
                  <c:v>64.255097370381606</c:v>
                </c:pt>
                <c:pt idx="68">
                  <c:v>11.048364551299899</c:v>
                </c:pt>
                <c:pt idx="69">
                  <c:v>76.502246630054898</c:v>
                </c:pt>
                <c:pt idx="70">
                  <c:v>69.410281638174894</c:v>
                </c:pt>
                <c:pt idx="71">
                  <c:v>83.640716900602001</c:v>
                </c:pt>
                <c:pt idx="72">
                  <c:v>54.002011783302102</c:v>
                </c:pt>
                <c:pt idx="73">
                  <c:v>83.676364778726906</c:v>
                </c:pt>
                <c:pt idx="74">
                  <c:v>16.428788338900699</c:v>
                </c:pt>
                <c:pt idx="75">
                  <c:v>32.537960954446802</c:v>
                </c:pt>
                <c:pt idx="76">
                  <c:v>78.106169296987005</c:v>
                </c:pt>
                <c:pt idx="77">
                  <c:v>22.540292483343901</c:v>
                </c:pt>
                <c:pt idx="78">
                  <c:v>82.804247251847002</c:v>
                </c:pt>
                <c:pt idx="79">
                  <c:v>63.256895352879802</c:v>
                </c:pt>
                <c:pt idx="80">
                  <c:v>78.625021154967101</c:v>
                </c:pt>
                <c:pt idx="81">
                  <c:v>78.872338724719498</c:v>
                </c:pt>
                <c:pt idx="82">
                  <c:v>90.340416305290503</c:v>
                </c:pt>
                <c:pt idx="83">
                  <c:v>75.226556343577599</c:v>
                </c:pt>
                <c:pt idx="84">
                  <c:v>78.609819767355106</c:v>
                </c:pt>
                <c:pt idx="85">
                  <c:v>89.572212209459295</c:v>
                </c:pt>
                <c:pt idx="86">
                  <c:v>47.698435435130101</c:v>
                </c:pt>
                <c:pt idx="87">
                  <c:v>77.3167167993238</c:v>
                </c:pt>
                <c:pt idx="88">
                  <c:v>79.976308085431697</c:v>
                </c:pt>
                <c:pt idx="89">
                  <c:v>85.047371473994005</c:v>
                </c:pt>
                <c:pt idx="90">
                  <c:v>91.976613323817602</c:v>
                </c:pt>
                <c:pt idx="91">
                  <c:v>72.791354308088799</c:v>
                </c:pt>
                <c:pt idx="92">
                  <c:v>72.6102644191932</c:v>
                </c:pt>
                <c:pt idx="93">
                  <c:v>71.699461622754697</c:v>
                </c:pt>
                <c:pt idx="94">
                  <c:v>96.770101483216195</c:v>
                </c:pt>
                <c:pt idx="95">
                  <c:v>88.277990955466393</c:v>
                </c:pt>
                <c:pt idx="96">
                  <c:v>96.520200530816794</c:v>
                </c:pt>
                <c:pt idx="97">
                  <c:v>61.5807498197548</c:v>
                </c:pt>
                <c:pt idx="98">
                  <c:v>76.621880998080599</c:v>
                </c:pt>
                <c:pt idx="99">
                  <c:v>93.376670278078706</c:v>
                </c:pt>
                <c:pt idx="100">
                  <c:v>42.702654392707103</c:v>
                </c:pt>
                <c:pt idx="101">
                  <c:v>72.240345618056693</c:v>
                </c:pt>
                <c:pt idx="102">
                  <c:v>96.250493356137298</c:v>
                </c:pt>
                <c:pt idx="103">
                  <c:v>97.119631062649006</c:v>
                </c:pt>
                <c:pt idx="104">
                  <c:v>86.676166726041998</c:v>
                </c:pt>
                <c:pt idx="105">
                  <c:v>60.0215160542866</c:v>
                </c:pt>
                <c:pt idx="106">
                  <c:v>85.275403608736895</c:v>
                </c:pt>
                <c:pt idx="107">
                  <c:v>80.7647447610901</c:v>
                </c:pt>
                <c:pt idx="108">
                  <c:v>90.228817801605103</c:v>
                </c:pt>
                <c:pt idx="109">
                  <c:v>45.117246672456602</c:v>
                </c:pt>
                <c:pt idx="110">
                  <c:v>74.672514282416699</c:v>
                </c:pt>
                <c:pt idx="111">
                  <c:v>55.001292323597802</c:v>
                </c:pt>
                <c:pt idx="112">
                  <c:v>48.986431257152198</c:v>
                </c:pt>
                <c:pt idx="113">
                  <c:v>68.107876712328704</c:v>
                </c:pt>
                <c:pt idx="114">
                  <c:v>83.592017738359203</c:v>
                </c:pt>
                <c:pt idx="115">
                  <c:v>94.3255239058374</c:v>
                </c:pt>
                <c:pt idx="116">
                  <c:v>96.504185130477595</c:v>
                </c:pt>
                <c:pt idx="117">
                  <c:v>85.5239448511619</c:v>
                </c:pt>
                <c:pt idx="118">
                  <c:v>93.843511027374404</c:v>
                </c:pt>
                <c:pt idx="119">
                  <c:v>95.940107440850298</c:v>
                </c:pt>
                <c:pt idx="120">
                  <c:v>62.977305475504302</c:v>
                </c:pt>
                <c:pt idx="121">
                  <c:v>85.756578947368396</c:v>
                </c:pt>
                <c:pt idx="122">
                  <c:v>67.427893527100096</c:v>
                </c:pt>
                <c:pt idx="123">
                  <c:v>92.541182824736694</c:v>
                </c:pt>
                <c:pt idx="124">
                  <c:v>96.902161800757696</c:v>
                </c:pt>
                <c:pt idx="125">
                  <c:v>79.302657902257707</c:v>
                </c:pt>
                <c:pt idx="126">
                  <c:v>40.910409615251702</c:v>
                </c:pt>
                <c:pt idx="127">
                  <c:v>92.234390009606102</c:v>
                </c:pt>
                <c:pt idx="128">
                  <c:v>60.207661007436499</c:v>
                </c:pt>
                <c:pt idx="129">
                  <c:v>97.168193910730096</c:v>
                </c:pt>
                <c:pt idx="130">
                  <c:v>41.815765259175897</c:v>
                </c:pt>
                <c:pt idx="131">
                  <c:v>66.5590240401865</c:v>
                </c:pt>
                <c:pt idx="132">
                  <c:v>73.597019657577604</c:v>
                </c:pt>
                <c:pt idx="133">
                  <c:v>93.097788921814399</c:v>
                </c:pt>
                <c:pt idx="134">
                  <c:v>89.240870382581093</c:v>
                </c:pt>
                <c:pt idx="135">
                  <c:v>94.860732187043894</c:v>
                </c:pt>
                <c:pt idx="136">
                  <c:v>96.610582784686599</c:v>
                </c:pt>
                <c:pt idx="137">
                  <c:v>71.1812394082352</c:v>
                </c:pt>
                <c:pt idx="138">
                  <c:v>61.116767347677502</c:v>
                </c:pt>
                <c:pt idx="139">
                  <c:v>56.032882524529299</c:v>
                </c:pt>
                <c:pt idx="140">
                  <c:v>92.681318681318601</c:v>
                </c:pt>
                <c:pt idx="141">
                  <c:v>63.994000922934902</c:v>
                </c:pt>
                <c:pt idx="142">
                  <c:v>95.530796194291398</c:v>
                </c:pt>
                <c:pt idx="143">
                  <c:v>57.295373665480398</c:v>
                </c:pt>
                <c:pt idx="144">
                  <c:v>93.177825492875201</c:v>
                </c:pt>
                <c:pt idx="145">
                  <c:v>36.3540569020021</c:v>
                </c:pt>
                <c:pt idx="146">
                  <c:v>89.098665698465993</c:v>
                </c:pt>
                <c:pt idx="147">
                  <c:v>89.337366872487607</c:v>
                </c:pt>
                <c:pt idx="148">
                  <c:v>92.597338590438596</c:v>
                </c:pt>
                <c:pt idx="149">
                  <c:v>91.1578747207124</c:v>
                </c:pt>
                <c:pt idx="150">
                  <c:v>85.229181665466697</c:v>
                </c:pt>
                <c:pt idx="151">
                  <c:v>57.8630750932859</c:v>
                </c:pt>
                <c:pt idx="152">
                  <c:v>96.570746132848001</c:v>
                </c:pt>
                <c:pt idx="153">
                  <c:v>42.545239240646801</c:v>
                </c:pt>
                <c:pt idx="154">
                  <c:v>90.116545679503702</c:v>
                </c:pt>
                <c:pt idx="155">
                  <c:v>89.954038082731401</c:v>
                </c:pt>
                <c:pt idx="156">
                  <c:v>94.343663391282405</c:v>
                </c:pt>
                <c:pt idx="157">
                  <c:v>79.618534601220205</c:v>
                </c:pt>
                <c:pt idx="158">
                  <c:v>65.357994532658594</c:v>
                </c:pt>
                <c:pt idx="159">
                  <c:v>95.695072531861101</c:v>
                </c:pt>
                <c:pt idx="160">
                  <c:v>96.616811965128306</c:v>
                </c:pt>
                <c:pt idx="161">
                  <c:v>64.620419497198299</c:v>
                </c:pt>
                <c:pt idx="162">
                  <c:v>95.613308074828296</c:v>
                </c:pt>
                <c:pt idx="163">
                  <c:v>78.304460510162301</c:v>
                </c:pt>
                <c:pt idx="164">
                  <c:v>91.521510219098403</c:v>
                </c:pt>
                <c:pt idx="165">
                  <c:v>69.853048159464507</c:v>
                </c:pt>
                <c:pt idx="166">
                  <c:v>81.543562350340693</c:v>
                </c:pt>
                <c:pt idx="167">
                  <c:v>43.855316757796601</c:v>
                </c:pt>
                <c:pt idx="168">
                  <c:v>86.678570462354202</c:v>
                </c:pt>
                <c:pt idx="169">
                  <c:v>83.128235593651794</c:v>
                </c:pt>
                <c:pt idx="170">
                  <c:v>92.223189764887096</c:v>
                </c:pt>
                <c:pt idx="171">
                  <c:v>87.641028041758304</c:v>
                </c:pt>
                <c:pt idx="172">
                  <c:v>59.738429947875503</c:v>
                </c:pt>
                <c:pt idx="173">
                  <c:v>77.765310554509895</c:v>
                </c:pt>
                <c:pt idx="174">
                  <c:v>86.975409836065495</c:v>
                </c:pt>
                <c:pt idx="175">
                  <c:v>61.580526599941798</c:v>
                </c:pt>
                <c:pt idx="176">
                  <c:v>83.975550471833003</c:v>
                </c:pt>
                <c:pt idx="177">
                  <c:v>81.207557219156399</c:v>
                </c:pt>
                <c:pt idx="178">
                  <c:v>69.543697953659503</c:v>
                </c:pt>
                <c:pt idx="179">
                  <c:v>81.867292371494003</c:v>
                </c:pt>
                <c:pt idx="180">
                  <c:v>74.349189808305994</c:v>
                </c:pt>
                <c:pt idx="181">
                  <c:v>67.035358476251304</c:v>
                </c:pt>
                <c:pt idx="182">
                  <c:v>78.798614145701904</c:v>
                </c:pt>
                <c:pt idx="183">
                  <c:v>79.702613867584901</c:v>
                </c:pt>
                <c:pt idx="184">
                  <c:v>52.534310150335699</c:v>
                </c:pt>
                <c:pt idx="185">
                  <c:v>78.991432260083698</c:v>
                </c:pt>
                <c:pt idx="186">
                  <c:v>79.013564262525094</c:v>
                </c:pt>
                <c:pt idx="187">
                  <c:v>88.081609521110707</c:v>
                </c:pt>
                <c:pt idx="188">
                  <c:v>82.768364813691903</c:v>
                </c:pt>
                <c:pt idx="189">
                  <c:v>58.5805336583635</c:v>
                </c:pt>
                <c:pt idx="190">
                  <c:v>90.235802059116494</c:v>
                </c:pt>
                <c:pt idx="191">
                  <c:v>69.876639059416405</c:v>
                </c:pt>
                <c:pt idx="192">
                  <c:v>73.225964508638498</c:v>
                </c:pt>
                <c:pt idx="193">
                  <c:v>92.2282261580105</c:v>
                </c:pt>
                <c:pt idx="194">
                  <c:v>63.046486970386098</c:v>
                </c:pt>
                <c:pt idx="195">
                  <c:v>83.226696098723295</c:v>
                </c:pt>
                <c:pt idx="196">
                  <c:v>89.580889410259104</c:v>
                </c:pt>
                <c:pt idx="197">
                  <c:v>63.268602843849798</c:v>
                </c:pt>
                <c:pt idx="198">
                  <c:v>59.249983100114903</c:v>
                </c:pt>
                <c:pt idx="199">
                  <c:v>83.826290675440504</c:v>
                </c:pt>
                <c:pt idx="200">
                  <c:v>62.018726438872299</c:v>
                </c:pt>
                <c:pt idx="201">
                  <c:v>71.005017587992199</c:v>
                </c:pt>
                <c:pt idx="202">
                  <c:v>48.143439470669698</c:v>
                </c:pt>
                <c:pt idx="203">
                  <c:v>56.376912961978498</c:v>
                </c:pt>
                <c:pt idx="204">
                  <c:v>85.454643318501496</c:v>
                </c:pt>
                <c:pt idx="205">
                  <c:v>53.588879997032102</c:v>
                </c:pt>
                <c:pt idx="206">
                  <c:v>74.116455580969202</c:v>
                </c:pt>
                <c:pt idx="207">
                  <c:v>46.883222567393197</c:v>
                </c:pt>
                <c:pt idx="208">
                  <c:v>79.329792456381796</c:v>
                </c:pt>
                <c:pt idx="209">
                  <c:v>87.008726315084701</c:v>
                </c:pt>
                <c:pt idx="210">
                  <c:v>85.543189520930596</c:v>
                </c:pt>
                <c:pt idx="211">
                  <c:v>52.8806134135327</c:v>
                </c:pt>
                <c:pt idx="212">
                  <c:v>76.065941306933198</c:v>
                </c:pt>
                <c:pt idx="213">
                  <c:v>74.649851760683504</c:v>
                </c:pt>
                <c:pt idx="214">
                  <c:v>70.981908894618698</c:v>
                </c:pt>
                <c:pt idx="215">
                  <c:v>86.534951995556597</c:v>
                </c:pt>
                <c:pt idx="216">
                  <c:v>86.289833080424799</c:v>
                </c:pt>
                <c:pt idx="217">
                  <c:v>79.685323047420894</c:v>
                </c:pt>
                <c:pt idx="218">
                  <c:v>88.404128917273098</c:v>
                </c:pt>
                <c:pt idx="219">
                  <c:v>79.435423610205007</c:v>
                </c:pt>
                <c:pt idx="220">
                  <c:v>67.089869366769804</c:v>
                </c:pt>
                <c:pt idx="221">
                  <c:v>72.015102101573802</c:v>
                </c:pt>
                <c:pt idx="222">
                  <c:v>87.225585519476496</c:v>
                </c:pt>
                <c:pt idx="223">
                  <c:v>72.451057849848098</c:v>
                </c:pt>
                <c:pt idx="224">
                  <c:v>95.850218836115999</c:v>
                </c:pt>
                <c:pt idx="225">
                  <c:v>94.284477159558307</c:v>
                </c:pt>
                <c:pt idx="226">
                  <c:v>91.537805917447898</c:v>
                </c:pt>
                <c:pt idx="227">
                  <c:v>94.354918765097096</c:v>
                </c:pt>
                <c:pt idx="228">
                  <c:v>76.954423543991197</c:v>
                </c:pt>
                <c:pt idx="229">
                  <c:v>90.246564705732595</c:v>
                </c:pt>
                <c:pt idx="230">
                  <c:v>88.518546527016298</c:v>
                </c:pt>
                <c:pt idx="231">
                  <c:v>94.736842105263094</c:v>
                </c:pt>
                <c:pt idx="232">
                  <c:v>80.188553018697405</c:v>
                </c:pt>
                <c:pt idx="233">
                  <c:v>89.7128216077719</c:v>
                </c:pt>
                <c:pt idx="234">
                  <c:v>86.720584398643297</c:v>
                </c:pt>
                <c:pt idx="235">
                  <c:v>92.305037957211795</c:v>
                </c:pt>
                <c:pt idx="236">
                  <c:v>86.353195514119705</c:v>
                </c:pt>
                <c:pt idx="237">
                  <c:v>88.743193688187503</c:v>
                </c:pt>
                <c:pt idx="238">
                  <c:v>91.019530913697395</c:v>
                </c:pt>
                <c:pt idx="239">
                  <c:v>84.254992319508403</c:v>
                </c:pt>
                <c:pt idx="240">
                  <c:v>92.013539474887907</c:v>
                </c:pt>
                <c:pt idx="241">
                  <c:v>93.697609438062699</c:v>
                </c:pt>
                <c:pt idx="242">
                  <c:v>94.744514347092206</c:v>
                </c:pt>
                <c:pt idx="243">
                  <c:v>82.988541105898605</c:v>
                </c:pt>
                <c:pt idx="244">
                  <c:v>92.781285175940795</c:v>
                </c:pt>
                <c:pt idx="245">
                  <c:v>90.692166289592706</c:v>
                </c:pt>
                <c:pt idx="246">
                  <c:v>90.488069414316698</c:v>
                </c:pt>
                <c:pt idx="247">
                  <c:v>95.2737226277372</c:v>
                </c:pt>
                <c:pt idx="248">
                  <c:v>95.181915683524394</c:v>
                </c:pt>
                <c:pt idx="249">
                  <c:v>78.130588685109501</c:v>
                </c:pt>
                <c:pt idx="250">
                  <c:v>91.215693022455397</c:v>
                </c:pt>
                <c:pt idx="251">
                  <c:v>94.770642201834804</c:v>
                </c:pt>
                <c:pt idx="252">
                  <c:v>88.233284362294498</c:v>
                </c:pt>
                <c:pt idx="253">
                  <c:v>94.729890933878593</c:v>
                </c:pt>
                <c:pt idx="254">
                  <c:v>73.768980626963298</c:v>
                </c:pt>
                <c:pt idx="255">
                  <c:v>72.394632571879598</c:v>
                </c:pt>
                <c:pt idx="256">
                  <c:v>93.249469323380495</c:v>
                </c:pt>
                <c:pt idx="257">
                  <c:v>88.9259173670319</c:v>
                </c:pt>
                <c:pt idx="258">
                  <c:v>74.852417426940505</c:v>
                </c:pt>
                <c:pt idx="259">
                  <c:v>81.389757860259607</c:v>
                </c:pt>
                <c:pt idx="260">
                  <c:v>89.140939685804497</c:v>
                </c:pt>
                <c:pt idx="261">
                  <c:v>89.803378943951898</c:v>
                </c:pt>
                <c:pt idx="262">
                  <c:v>67.041067450458897</c:v>
                </c:pt>
                <c:pt idx="263">
                  <c:v>65.082418926189803</c:v>
                </c:pt>
                <c:pt idx="264">
                  <c:v>81.804624474491504</c:v>
                </c:pt>
                <c:pt idx="265">
                  <c:v>69.640386466651805</c:v>
                </c:pt>
                <c:pt idx="266">
                  <c:v>83.600615114235495</c:v>
                </c:pt>
                <c:pt idx="267">
                  <c:v>82.132865368550299</c:v>
                </c:pt>
                <c:pt idx="268">
                  <c:v>78.1344032096288</c:v>
                </c:pt>
                <c:pt idx="269">
                  <c:v>83.139135661327302</c:v>
                </c:pt>
                <c:pt idx="270">
                  <c:v>61.893893056047297</c:v>
                </c:pt>
                <c:pt idx="271">
                  <c:v>80.549828178694099</c:v>
                </c:pt>
                <c:pt idx="272">
                  <c:v>90.063191898232702</c:v>
                </c:pt>
                <c:pt idx="273">
                  <c:v>93.299537923718205</c:v>
                </c:pt>
                <c:pt idx="274">
                  <c:v>81.6776975831811</c:v>
                </c:pt>
                <c:pt idx="275">
                  <c:v>87.904179923959603</c:v>
                </c:pt>
                <c:pt idx="276">
                  <c:v>77.280858676207501</c:v>
                </c:pt>
                <c:pt idx="277">
                  <c:v>82.657824329709101</c:v>
                </c:pt>
                <c:pt idx="278">
                  <c:v>87.646107933349896</c:v>
                </c:pt>
                <c:pt idx="279">
                  <c:v>61.163960083916997</c:v>
                </c:pt>
                <c:pt idx="280">
                  <c:v>68.640777326261201</c:v>
                </c:pt>
                <c:pt idx="281">
                  <c:v>81.766860674135401</c:v>
                </c:pt>
                <c:pt idx="282">
                  <c:v>82.170012815036301</c:v>
                </c:pt>
                <c:pt idx="283">
                  <c:v>40.874916040127403</c:v>
                </c:pt>
                <c:pt idx="284">
                  <c:v>91.880467328127693</c:v>
                </c:pt>
                <c:pt idx="285">
                  <c:v>80.029806259314398</c:v>
                </c:pt>
                <c:pt idx="286">
                  <c:v>78.165415431203002</c:v>
                </c:pt>
                <c:pt idx="287">
                  <c:v>60.0055702548391</c:v>
                </c:pt>
                <c:pt idx="288">
                  <c:v>82.257710057871193</c:v>
                </c:pt>
                <c:pt idx="289">
                  <c:v>76.156973108192602</c:v>
                </c:pt>
                <c:pt idx="290">
                  <c:v>89.605027234624998</c:v>
                </c:pt>
                <c:pt idx="291">
                  <c:v>82.545366268131303</c:v>
                </c:pt>
                <c:pt idx="292">
                  <c:v>71.055410227359403</c:v>
                </c:pt>
                <c:pt idx="293">
                  <c:v>88.456231795186198</c:v>
                </c:pt>
                <c:pt idx="294">
                  <c:v>85.652461091769695</c:v>
                </c:pt>
                <c:pt idx="295">
                  <c:v>69.304817224605401</c:v>
                </c:pt>
                <c:pt idx="296">
                  <c:v>60.992756710694501</c:v>
                </c:pt>
                <c:pt idx="297">
                  <c:v>79.649965682909993</c:v>
                </c:pt>
                <c:pt idx="298">
                  <c:v>83.467785103877304</c:v>
                </c:pt>
                <c:pt idx="299">
                  <c:v>84.911229569584506</c:v>
                </c:pt>
                <c:pt idx="300">
                  <c:v>62.1381518884222</c:v>
                </c:pt>
                <c:pt idx="301">
                  <c:v>87.715012466315699</c:v>
                </c:pt>
                <c:pt idx="302">
                  <c:v>77.175618587809296</c:v>
                </c:pt>
                <c:pt idx="303">
                  <c:v>57.941810344827502</c:v>
                </c:pt>
                <c:pt idx="304">
                  <c:v>85.582791707105798</c:v>
                </c:pt>
                <c:pt idx="305">
                  <c:v>81.783270308308403</c:v>
                </c:pt>
                <c:pt idx="306">
                  <c:v>87.083962706390906</c:v>
                </c:pt>
                <c:pt idx="307">
                  <c:v>75.642110209434094</c:v>
                </c:pt>
                <c:pt idx="308">
                  <c:v>88.944912508101098</c:v>
                </c:pt>
                <c:pt idx="309">
                  <c:v>90.377913379195903</c:v>
                </c:pt>
                <c:pt idx="310">
                  <c:v>78.864952655287595</c:v>
                </c:pt>
                <c:pt idx="311">
                  <c:v>86.900050735667094</c:v>
                </c:pt>
                <c:pt idx="312">
                  <c:v>64.286914187674896</c:v>
                </c:pt>
                <c:pt idx="313">
                  <c:v>75.259486732358397</c:v>
                </c:pt>
                <c:pt idx="314">
                  <c:v>74.531101542297904</c:v>
                </c:pt>
                <c:pt idx="315">
                  <c:v>88.464090434355199</c:v>
                </c:pt>
                <c:pt idx="316">
                  <c:v>82.4810440765133</c:v>
                </c:pt>
                <c:pt idx="317">
                  <c:v>78.548074224036398</c:v>
                </c:pt>
                <c:pt idx="318">
                  <c:v>78.797853507413095</c:v>
                </c:pt>
                <c:pt idx="319">
                  <c:v>89.262325862558498</c:v>
                </c:pt>
                <c:pt idx="320">
                  <c:v>73.737787238687801</c:v>
                </c:pt>
                <c:pt idx="321">
                  <c:v>86.009408003514196</c:v>
                </c:pt>
                <c:pt idx="322">
                  <c:v>91.224111896404807</c:v>
                </c:pt>
                <c:pt idx="323">
                  <c:v>79.156929815648894</c:v>
                </c:pt>
                <c:pt idx="324">
                  <c:v>88.660873852221599</c:v>
                </c:pt>
                <c:pt idx="325">
                  <c:v>82.958788628502006</c:v>
                </c:pt>
                <c:pt idx="326">
                  <c:v>74.559383579842304</c:v>
                </c:pt>
                <c:pt idx="327">
                  <c:v>74.094597268949101</c:v>
                </c:pt>
                <c:pt idx="328">
                  <c:v>83.380578928203605</c:v>
                </c:pt>
                <c:pt idx="329">
                  <c:v>82.100657852717603</c:v>
                </c:pt>
                <c:pt idx="330">
                  <c:v>86.940904953842093</c:v>
                </c:pt>
                <c:pt idx="331">
                  <c:v>80.070654160068202</c:v>
                </c:pt>
                <c:pt idx="332">
                  <c:v>77.099402498641993</c:v>
                </c:pt>
                <c:pt idx="333">
                  <c:v>71.480406386066704</c:v>
                </c:pt>
                <c:pt idx="334">
                  <c:v>78.748555683939202</c:v>
                </c:pt>
                <c:pt idx="335">
                  <c:v>54.300558854348502</c:v>
                </c:pt>
                <c:pt idx="336">
                  <c:v>93.515488656195402</c:v>
                </c:pt>
                <c:pt idx="337">
                  <c:v>79.867739296427601</c:v>
                </c:pt>
                <c:pt idx="338">
                  <c:v>83.3905554138627</c:v>
                </c:pt>
                <c:pt idx="339">
                  <c:v>59.908072392990498</c:v>
                </c:pt>
                <c:pt idx="340">
                  <c:v>84.2726219319498</c:v>
                </c:pt>
                <c:pt idx="341">
                  <c:v>41.990609232525202</c:v>
                </c:pt>
                <c:pt idx="342">
                  <c:v>69.4507206856252</c:v>
                </c:pt>
                <c:pt idx="343">
                  <c:v>94.495462696299498</c:v>
                </c:pt>
                <c:pt idx="344">
                  <c:v>59.795461808884603</c:v>
                </c:pt>
                <c:pt idx="345">
                  <c:v>78.395496129486204</c:v>
                </c:pt>
                <c:pt idx="346">
                  <c:v>66.035465744247404</c:v>
                </c:pt>
                <c:pt idx="347">
                  <c:v>47.994570452754097</c:v>
                </c:pt>
                <c:pt idx="348">
                  <c:v>69.308743983985593</c:v>
                </c:pt>
                <c:pt idx="349">
                  <c:v>34.021418593822702</c:v>
                </c:pt>
                <c:pt idx="350">
                  <c:v>74.512401136450805</c:v>
                </c:pt>
                <c:pt idx="351">
                  <c:v>67.578908958219301</c:v>
                </c:pt>
                <c:pt idx="352">
                  <c:v>75.373606666900997</c:v>
                </c:pt>
                <c:pt idx="353">
                  <c:v>93.213496839058493</c:v>
                </c:pt>
                <c:pt idx="354">
                  <c:v>67.0188155459592</c:v>
                </c:pt>
                <c:pt idx="355">
                  <c:v>53.322034018251102</c:v>
                </c:pt>
                <c:pt idx="356">
                  <c:v>69.9293048308365</c:v>
                </c:pt>
                <c:pt idx="357">
                  <c:v>86.736405014772799</c:v>
                </c:pt>
                <c:pt idx="358">
                  <c:v>86.7423437642273</c:v>
                </c:pt>
                <c:pt idx="359">
                  <c:v>63.888001179969997</c:v>
                </c:pt>
                <c:pt idx="360">
                  <c:v>19.593442089177799</c:v>
                </c:pt>
                <c:pt idx="361">
                  <c:v>67.067801584972102</c:v>
                </c:pt>
                <c:pt idx="362">
                  <c:v>60.681120501710602</c:v>
                </c:pt>
                <c:pt idx="363">
                  <c:v>67.292412062636501</c:v>
                </c:pt>
                <c:pt idx="364">
                  <c:v>66.690578670492499</c:v>
                </c:pt>
                <c:pt idx="365">
                  <c:v>75.155106358645895</c:v>
                </c:pt>
                <c:pt idx="366">
                  <c:v>69.297784014500294</c:v>
                </c:pt>
                <c:pt idx="367">
                  <c:v>76.665806451612895</c:v>
                </c:pt>
                <c:pt idx="368">
                  <c:v>74.100777056797199</c:v>
                </c:pt>
                <c:pt idx="369">
                  <c:v>53.701053727071603</c:v>
                </c:pt>
                <c:pt idx="370">
                  <c:v>95.182196135974493</c:v>
                </c:pt>
                <c:pt idx="371">
                  <c:v>95.2221108156414</c:v>
                </c:pt>
                <c:pt idx="372">
                  <c:v>52.682013437603203</c:v>
                </c:pt>
                <c:pt idx="373">
                  <c:v>34.833720586488198</c:v>
                </c:pt>
                <c:pt idx="374">
                  <c:v>66.773041200285704</c:v>
                </c:pt>
                <c:pt idx="375">
                  <c:v>44.176307757825199</c:v>
                </c:pt>
                <c:pt idx="376">
                  <c:v>27.8523926087992</c:v>
                </c:pt>
                <c:pt idx="377">
                  <c:v>49.5071700787515</c:v>
                </c:pt>
                <c:pt idx="378">
                  <c:v>46.898854961832001</c:v>
                </c:pt>
                <c:pt idx="379">
                  <c:v>82.657738308386399</c:v>
                </c:pt>
                <c:pt idx="380">
                  <c:v>66.685572857584802</c:v>
                </c:pt>
                <c:pt idx="381">
                  <c:v>61.043876248734698</c:v>
                </c:pt>
                <c:pt idx="382">
                  <c:v>59.5173763160346</c:v>
                </c:pt>
                <c:pt idx="383">
                  <c:v>97.164508473164801</c:v>
                </c:pt>
                <c:pt idx="384">
                  <c:v>70.264395634503799</c:v>
                </c:pt>
                <c:pt idx="385">
                  <c:v>76.682709799478104</c:v>
                </c:pt>
                <c:pt idx="386">
                  <c:v>84.074842646964996</c:v>
                </c:pt>
                <c:pt idx="387">
                  <c:v>86.001442221020298</c:v>
                </c:pt>
                <c:pt idx="388">
                  <c:v>45.239612061916702</c:v>
                </c:pt>
                <c:pt idx="389">
                  <c:v>90.426854537919596</c:v>
                </c:pt>
                <c:pt idx="390">
                  <c:v>66.948670467061206</c:v>
                </c:pt>
                <c:pt idx="391">
                  <c:v>89.776921842400895</c:v>
                </c:pt>
                <c:pt idx="392">
                  <c:v>65.802346390932499</c:v>
                </c:pt>
                <c:pt idx="393">
                  <c:v>59.764136679770097</c:v>
                </c:pt>
                <c:pt idx="394">
                  <c:v>51.696326646397601</c:v>
                </c:pt>
                <c:pt idx="395">
                  <c:v>87.178666178757595</c:v>
                </c:pt>
                <c:pt idx="396">
                  <c:v>83.052991883747495</c:v>
                </c:pt>
                <c:pt idx="397">
                  <c:v>24.3283411455356</c:v>
                </c:pt>
                <c:pt idx="398">
                  <c:v>91.931489168730593</c:v>
                </c:pt>
                <c:pt idx="399">
                  <c:v>79.155552861299697</c:v>
                </c:pt>
                <c:pt idx="400">
                  <c:v>77.321890430284498</c:v>
                </c:pt>
                <c:pt idx="401">
                  <c:v>85.550082101806197</c:v>
                </c:pt>
                <c:pt idx="402">
                  <c:v>51.761442959130697</c:v>
                </c:pt>
                <c:pt idx="403">
                  <c:v>61.973219254779103</c:v>
                </c:pt>
                <c:pt idx="404">
                  <c:v>68.958889482114202</c:v>
                </c:pt>
                <c:pt idx="405">
                  <c:v>87.861132124060404</c:v>
                </c:pt>
                <c:pt idx="406">
                  <c:v>75.587650136320093</c:v>
                </c:pt>
                <c:pt idx="407">
                  <c:v>77.997726208787498</c:v>
                </c:pt>
                <c:pt idx="408">
                  <c:v>43.207209431516503</c:v>
                </c:pt>
                <c:pt idx="409">
                  <c:v>62.429596907785701</c:v>
                </c:pt>
                <c:pt idx="410">
                  <c:v>64.648236022281793</c:v>
                </c:pt>
                <c:pt idx="411">
                  <c:v>73.039266924497397</c:v>
                </c:pt>
                <c:pt idx="412">
                  <c:v>65.930200604561605</c:v>
                </c:pt>
                <c:pt idx="413">
                  <c:v>73.588903872086306</c:v>
                </c:pt>
                <c:pt idx="414">
                  <c:v>60.867746119409198</c:v>
                </c:pt>
                <c:pt idx="415">
                  <c:v>74.970824466259302</c:v>
                </c:pt>
                <c:pt idx="416">
                  <c:v>46.7763373938607</c:v>
                </c:pt>
                <c:pt idx="417">
                  <c:v>66.571576763485396</c:v>
                </c:pt>
                <c:pt idx="418">
                  <c:v>64.837905236907702</c:v>
                </c:pt>
                <c:pt idx="419">
                  <c:v>57.963265377794102</c:v>
                </c:pt>
                <c:pt idx="420">
                  <c:v>94.574515983791002</c:v>
                </c:pt>
                <c:pt idx="421">
                  <c:v>55.320530661471302</c:v>
                </c:pt>
                <c:pt idx="422">
                  <c:v>61.774621619682897</c:v>
                </c:pt>
                <c:pt idx="423">
                  <c:v>34.825942510472302</c:v>
                </c:pt>
                <c:pt idx="424">
                  <c:v>84.718990198152397</c:v>
                </c:pt>
                <c:pt idx="425">
                  <c:v>59.322229932916898</c:v>
                </c:pt>
                <c:pt idx="426">
                  <c:v>56.928520877565397</c:v>
                </c:pt>
                <c:pt idx="427">
                  <c:v>68.753172052106194</c:v>
                </c:pt>
                <c:pt idx="428">
                  <c:v>49.222934410395901</c:v>
                </c:pt>
                <c:pt idx="429">
                  <c:v>73.217719272297003</c:v>
                </c:pt>
                <c:pt idx="430">
                  <c:v>69.094947251526904</c:v>
                </c:pt>
                <c:pt idx="431">
                  <c:v>74.1737725018112</c:v>
                </c:pt>
                <c:pt idx="432">
                  <c:v>96.719853651100095</c:v>
                </c:pt>
                <c:pt idx="433">
                  <c:v>45.315846492563701</c:v>
                </c:pt>
                <c:pt idx="434">
                  <c:v>52.840684882724901</c:v>
                </c:pt>
                <c:pt idx="435">
                  <c:v>89.104958512731301</c:v>
                </c:pt>
                <c:pt idx="436">
                  <c:v>78.667842365868495</c:v>
                </c:pt>
                <c:pt idx="437">
                  <c:v>76.915170526596796</c:v>
                </c:pt>
                <c:pt idx="438">
                  <c:v>48.065559148177002</c:v>
                </c:pt>
                <c:pt idx="439">
                  <c:v>95.798879701253597</c:v>
                </c:pt>
                <c:pt idx="440">
                  <c:v>86.4004203888597</c:v>
                </c:pt>
                <c:pt idx="441">
                  <c:v>87.950456761755305</c:v>
                </c:pt>
                <c:pt idx="442">
                  <c:v>76.753992681094402</c:v>
                </c:pt>
                <c:pt idx="443">
                  <c:v>63.089005235602002</c:v>
                </c:pt>
                <c:pt idx="444">
                  <c:v>67.627828213932901</c:v>
                </c:pt>
                <c:pt idx="445">
                  <c:v>92.269494850416805</c:v>
                </c:pt>
                <c:pt idx="446">
                  <c:v>35.520487264673299</c:v>
                </c:pt>
                <c:pt idx="447">
                  <c:v>38.549186269350301</c:v>
                </c:pt>
                <c:pt idx="448">
                  <c:v>43.647866254039599</c:v>
                </c:pt>
                <c:pt idx="449">
                  <c:v>55.979878135184897</c:v>
                </c:pt>
                <c:pt idx="450">
                  <c:v>62.419503219871203</c:v>
                </c:pt>
                <c:pt idx="451">
                  <c:v>62.976908414836103</c:v>
                </c:pt>
                <c:pt idx="452">
                  <c:v>84.232332707942405</c:v>
                </c:pt>
                <c:pt idx="453">
                  <c:v>29.165947159385201</c:v>
                </c:pt>
                <c:pt idx="454">
                  <c:v>42.146765368522601</c:v>
                </c:pt>
                <c:pt idx="455">
                  <c:v>41.926879020869201</c:v>
                </c:pt>
                <c:pt idx="456">
                  <c:v>60.756136183689598</c:v>
                </c:pt>
                <c:pt idx="457">
                  <c:v>58.247546085707398</c:v>
                </c:pt>
                <c:pt idx="458">
                  <c:v>57.799451386772297</c:v>
                </c:pt>
                <c:pt idx="459">
                  <c:v>36.563731931668798</c:v>
                </c:pt>
                <c:pt idx="460">
                  <c:v>60.488694221490903</c:v>
                </c:pt>
                <c:pt idx="461">
                  <c:v>63.908480990882502</c:v>
                </c:pt>
                <c:pt idx="462">
                  <c:v>64.3078055964654</c:v>
                </c:pt>
                <c:pt idx="463">
                  <c:v>96.528790087463506</c:v>
                </c:pt>
                <c:pt idx="464">
                  <c:v>68.395172105498403</c:v>
                </c:pt>
                <c:pt idx="465">
                  <c:v>59.951813486452899</c:v>
                </c:pt>
                <c:pt idx="466">
                  <c:v>55.9317875107348</c:v>
                </c:pt>
                <c:pt idx="467">
                  <c:v>55.458567499700997</c:v>
                </c:pt>
                <c:pt idx="468">
                  <c:v>97.004493260109797</c:v>
                </c:pt>
                <c:pt idx="469">
                  <c:v>70.076532545275398</c:v>
                </c:pt>
                <c:pt idx="470">
                  <c:v>92.527478978031496</c:v>
                </c:pt>
                <c:pt idx="471">
                  <c:v>79.2808454183631</c:v>
                </c:pt>
                <c:pt idx="472">
                  <c:v>65.857419192060703</c:v>
                </c:pt>
                <c:pt idx="473">
                  <c:v>37.554505813953398</c:v>
                </c:pt>
                <c:pt idx="474">
                  <c:v>45.193423597678901</c:v>
                </c:pt>
                <c:pt idx="475">
                  <c:v>74.655068986202707</c:v>
                </c:pt>
                <c:pt idx="476">
                  <c:v>57.728189611699399</c:v>
                </c:pt>
                <c:pt idx="477">
                  <c:v>94.321250888414994</c:v>
                </c:pt>
                <c:pt idx="478">
                  <c:v>88.345730466074301</c:v>
                </c:pt>
                <c:pt idx="479">
                  <c:v>62.100405222872503</c:v>
                </c:pt>
                <c:pt idx="480">
                  <c:v>52.902055622732703</c:v>
                </c:pt>
                <c:pt idx="481">
                  <c:v>59.224656357388298</c:v>
                </c:pt>
                <c:pt idx="482">
                  <c:v>68.948923194206202</c:v>
                </c:pt>
                <c:pt idx="483">
                  <c:v>33.1758570838496</c:v>
                </c:pt>
                <c:pt idx="484">
                  <c:v>21.158076148000099</c:v>
                </c:pt>
                <c:pt idx="485">
                  <c:v>32.963788379916799</c:v>
                </c:pt>
                <c:pt idx="486">
                  <c:v>91.313956383073602</c:v>
                </c:pt>
                <c:pt idx="487">
                  <c:v>90.150927638250906</c:v>
                </c:pt>
                <c:pt idx="488">
                  <c:v>86.943096603440594</c:v>
                </c:pt>
                <c:pt idx="489">
                  <c:v>85.086498309803105</c:v>
                </c:pt>
                <c:pt idx="490">
                  <c:v>92.019414757082103</c:v>
                </c:pt>
                <c:pt idx="491">
                  <c:v>94.775794514584206</c:v>
                </c:pt>
                <c:pt idx="492">
                  <c:v>95.392495590615795</c:v>
                </c:pt>
                <c:pt idx="493">
                  <c:v>89.695290350402303</c:v>
                </c:pt>
                <c:pt idx="494">
                  <c:v>93.752804954671902</c:v>
                </c:pt>
                <c:pt idx="495">
                  <c:v>88.892505251945394</c:v>
                </c:pt>
                <c:pt idx="496">
                  <c:v>93.827055159762807</c:v>
                </c:pt>
                <c:pt idx="497">
                  <c:v>84.637781097957998</c:v>
                </c:pt>
                <c:pt idx="498">
                  <c:v>93.769655254257401</c:v>
                </c:pt>
                <c:pt idx="499">
                  <c:v>88.388203470343697</c:v>
                </c:pt>
                <c:pt idx="500">
                  <c:v>93.360408590240596</c:v>
                </c:pt>
                <c:pt idx="501">
                  <c:v>91.688810156480599</c:v>
                </c:pt>
                <c:pt idx="502">
                  <c:v>91.737904291883297</c:v>
                </c:pt>
                <c:pt idx="503">
                  <c:v>94.140106691218193</c:v>
                </c:pt>
                <c:pt idx="504">
                  <c:v>92.755162853367196</c:v>
                </c:pt>
                <c:pt idx="505">
                  <c:v>95.441043523182202</c:v>
                </c:pt>
                <c:pt idx="506">
                  <c:v>94.579419635829296</c:v>
                </c:pt>
                <c:pt idx="507">
                  <c:v>90.295607692686005</c:v>
                </c:pt>
                <c:pt idx="508">
                  <c:v>89.886235779472401</c:v>
                </c:pt>
                <c:pt idx="509">
                  <c:v>85.214864388869302</c:v>
                </c:pt>
                <c:pt idx="510">
                  <c:v>91.858780134369596</c:v>
                </c:pt>
                <c:pt idx="511">
                  <c:v>94.701617401003901</c:v>
                </c:pt>
                <c:pt idx="512">
                  <c:v>92.552652708294701</c:v>
                </c:pt>
                <c:pt idx="513">
                  <c:v>91.091180866965601</c:v>
                </c:pt>
                <c:pt idx="514">
                  <c:v>93.008110651391306</c:v>
                </c:pt>
                <c:pt idx="515">
                  <c:v>61.906112608140603</c:v>
                </c:pt>
                <c:pt idx="516">
                  <c:v>90.7976892104802</c:v>
                </c:pt>
                <c:pt idx="517">
                  <c:v>87.533547040405494</c:v>
                </c:pt>
                <c:pt idx="518">
                  <c:v>94.997339010111702</c:v>
                </c:pt>
                <c:pt idx="519">
                  <c:v>95.944027580612399</c:v>
                </c:pt>
                <c:pt idx="520">
                  <c:v>89.898989898989896</c:v>
                </c:pt>
                <c:pt idx="521">
                  <c:v>73.057843232244906</c:v>
                </c:pt>
                <c:pt idx="522">
                  <c:v>96.535646836638307</c:v>
                </c:pt>
                <c:pt idx="523">
                  <c:v>97.246565976754297</c:v>
                </c:pt>
                <c:pt idx="524">
                  <c:v>97.824149710381704</c:v>
                </c:pt>
                <c:pt idx="525">
                  <c:v>93.874478313698503</c:v>
                </c:pt>
                <c:pt idx="526">
                  <c:v>92.996477406158803</c:v>
                </c:pt>
                <c:pt idx="527">
                  <c:v>56.728597868036303</c:v>
                </c:pt>
                <c:pt idx="528">
                  <c:v>92.870737102000902</c:v>
                </c:pt>
                <c:pt idx="529">
                  <c:v>98.337924701560993</c:v>
                </c:pt>
                <c:pt idx="530">
                  <c:v>83.958145857665201</c:v>
                </c:pt>
                <c:pt idx="531">
                  <c:v>96.103418698688898</c:v>
                </c:pt>
                <c:pt idx="532">
                  <c:v>96.590794132523996</c:v>
                </c:pt>
                <c:pt idx="533">
                  <c:v>78.884573472295898</c:v>
                </c:pt>
                <c:pt idx="534">
                  <c:v>98.042405205294997</c:v>
                </c:pt>
                <c:pt idx="535">
                  <c:v>97.428917120387098</c:v>
                </c:pt>
                <c:pt idx="536">
                  <c:v>97.656886715566401</c:v>
                </c:pt>
                <c:pt idx="537">
                  <c:v>93.484676503972693</c:v>
                </c:pt>
                <c:pt idx="538">
                  <c:v>97.419683093472798</c:v>
                </c:pt>
                <c:pt idx="539">
                  <c:v>97.258436068146693</c:v>
                </c:pt>
                <c:pt idx="540">
                  <c:v>94.368463395012</c:v>
                </c:pt>
                <c:pt idx="541">
                  <c:v>96.356807511737003</c:v>
                </c:pt>
                <c:pt idx="542">
                  <c:v>97.371172516803497</c:v>
                </c:pt>
                <c:pt idx="543">
                  <c:v>93.982677102785104</c:v>
                </c:pt>
                <c:pt idx="544">
                  <c:v>99.284935159374598</c:v>
                </c:pt>
                <c:pt idx="545">
                  <c:v>97.649331830622998</c:v>
                </c:pt>
                <c:pt idx="546">
                  <c:v>97.559575078954893</c:v>
                </c:pt>
                <c:pt idx="547">
                  <c:v>93.611239709345597</c:v>
                </c:pt>
                <c:pt idx="548">
                  <c:v>93.8710349135836</c:v>
                </c:pt>
                <c:pt idx="549">
                  <c:v>77.355207136581697</c:v>
                </c:pt>
                <c:pt idx="550">
                  <c:v>98.634278565471206</c:v>
                </c:pt>
                <c:pt idx="551">
                  <c:v>87.732004257196905</c:v>
                </c:pt>
                <c:pt idx="552">
                  <c:v>97.170357827191296</c:v>
                </c:pt>
                <c:pt idx="553">
                  <c:v>97.575047327143196</c:v>
                </c:pt>
                <c:pt idx="554">
                  <c:v>88.908751748795197</c:v>
                </c:pt>
                <c:pt idx="555">
                  <c:v>72.475337770477495</c:v>
                </c:pt>
                <c:pt idx="556">
                  <c:v>79.959279954795306</c:v>
                </c:pt>
                <c:pt idx="557">
                  <c:v>83.115963508217206</c:v>
                </c:pt>
                <c:pt idx="558">
                  <c:v>86.615010047920805</c:v>
                </c:pt>
                <c:pt idx="559">
                  <c:v>79.794989258632199</c:v>
                </c:pt>
                <c:pt idx="560">
                  <c:v>94.285969535891297</c:v>
                </c:pt>
                <c:pt idx="561">
                  <c:v>80.515016282716203</c:v>
                </c:pt>
                <c:pt idx="562">
                  <c:v>90.788639898611606</c:v>
                </c:pt>
                <c:pt idx="563">
                  <c:v>92.456676860346505</c:v>
                </c:pt>
                <c:pt idx="564">
                  <c:v>80.549966465459406</c:v>
                </c:pt>
                <c:pt idx="565">
                  <c:v>90.348914174047295</c:v>
                </c:pt>
                <c:pt idx="566">
                  <c:v>92.341158579276595</c:v>
                </c:pt>
                <c:pt idx="567">
                  <c:v>83.423182148752701</c:v>
                </c:pt>
                <c:pt idx="568">
                  <c:v>78.357809674919693</c:v>
                </c:pt>
                <c:pt idx="569">
                  <c:v>97.0009896303945</c:v>
                </c:pt>
                <c:pt idx="570">
                  <c:v>88.114740271181105</c:v>
                </c:pt>
                <c:pt idx="571">
                  <c:v>92.979767810300501</c:v>
                </c:pt>
                <c:pt idx="572">
                  <c:v>97.164179104477597</c:v>
                </c:pt>
                <c:pt idx="573">
                  <c:v>97.695786375708806</c:v>
                </c:pt>
                <c:pt idx="574">
                  <c:v>90.983000739098301</c:v>
                </c:pt>
                <c:pt idx="575">
                  <c:v>97.224872773536902</c:v>
                </c:pt>
                <c:pt idx="576">
                  <c:v>97.570596706530594</c:v>
                </c:pt>
                <c:pt idx="577">
                  <c:v>97.638192445776298</c:v>
                </c:pt>
                <c:pt idx="578">
                  <c:v>89.911607112385198</c:v>
                </c:pt>
                <c:pt idx="579">
                  <c:v>91.1123243584954</c:v>
                </c:pt>
                <c:pt idx="580">
                  <c:v>98.263493127723706</c:v>
                </c:pt>
                <c:pt idx="581">
                  <c:v>94.380597301764197</c:v>
                </c:pt>
                <c:pt idx="582">
                  <c:v>73.535205387061197</c:v>
                </c:pt>
                <c:pt idx="583">
                  <c:v>89.076175040518606</c:v>
                </c:pt>
                <c:pt idx="584">
                  <c:v>97.370817900297496</c:v>
                </c:pt>
                <c:pt idx="585">
                  <c:v>96.742244923383495</c:v>
                </c:pt>
                <c:pt idx="586">
                  <c:v>64.968922651933696</c:v>
                </c:pt>
                <c:pt idx="587">
                  <c:v>87.341349365397406</c:v>
                </c:pt>
                <c:pt idx="588">
                  <c:v>97.088103534096504</c:v>
                </c:pt>
                <c:pt idx="589">
                  <c:v>81.965523830321501</c:v>
                </c:pt>
                <c:pt idx="590">
                  <c:v>64.915709288358201</c:v>
                </c:pt>
                <c:pt idx="591">
                  <c:v>93.170850399448398</c:v>
                </c:pt>
                <c:pt idx="592">
                  <c:v>82.468699500098097</c:v>
                </c:pt>
                <c:pt idx="593">
                  <c:v>94.170714781401799</c:v>
                </c:pt>
                <c:pt idx="594">
                  <c:v>98.387170051337904</c:v>
                </c:pt>
                <c:pt idx="595">
                  <c:v>86.187152950327302</c:v>
                </c:pt>
                <c:pt idx="596">
                  <c:v>95.984490398818295</c:v>
                </c:pt>
                <c:pt idx="597">
                  <c:v>94.008477488830295</c:v>
                </c:pt>
                <c:pt idx="598">
                  <c:v>82.789242962832702</c:v>
                </c:pt>
                <c:pt idx="599">
                  <c:v>96.591007163200103</c:v>
                </c:pt>
                <c:pt idx="600">
                  <c:v>89.921072057236898</c:v>
                </c:pt>
                <c:pt idx="601">
                  <c:v>96.708191245041405</c:v>
                </c:pt>
                <c:pt idx="602">
                  <c:v>97.293697402676003</c:v>
                </c:pt>
                <c:pt idx="603">
                  <c:v>98.077723802914605</c:v>
                </c:pt>
                <c:pt idx="604">
                  <c:v>92.7005511328842</c:v>
                </c:pt>
                <c:pt idx="605">
                  <c:v>74.192489400009904</c:v>
                </c:pt>
                <c:pt idx="606">
                  <c:v>92.295354639420196</c:v>
                </c:pt>
                <c:pt idx="607">
                  <c:v>78.588834736375702</c:v>
                </c:pt>
                <c:pt idx="608">
                  <c:v>96.827952866600199</c:v>
                </c:pt>
                <c:pt idx="609">
                  <c:v>96.926435526958301</c:v>
                </c:pt>
                <c:pt idx="610">
                  <c:v>79.599250475291598</c:v>
                </c:pt>
                <c:pt idx="611">
                  <c:v>86.166352879568095</c:v>
                </c:pt>
                <c:pt idx="612">
                  <c:v>97.783901710873806</c:v>
                </c:pt>
                <c:pt idx="613">
                  <c:v>97.347136848916193</c:v>
                </c:pt>
                <c:pt idx="614">
                  <c:v>94.0582379936655</c:v>
                </c:pt>
                <c:pt idx="615">
                  <c:v>97.173404610758396</c:v>
                </c:pt>
                <c:pt idx="616">
                  <c:v>97.001049632628494</c:v>
                </c:pt>
                <c:pt idx="617">
                  <c:v>84.889364366976295</c:v>
                </c:pt>
                <c:pt idx="618">
                  <c:v>88.168571754405903</c:v>
                </c:pt>
                <c:pt idx="619">
                  <c:v>97.289972899728994</c:v>
                </c:pt>
                <c:pt idx="620">
                  <c:v>93.512174232228006</c:v>
                </c:pt>
                <c:pt idx="621">
                  <c:v>97.542997542997497</c:v>
                </c:pt>
                <c:pt idx="622">
                  <c:v>95.666451830709207</c:v>
                </c:pt>
                <c:pt idx="623">
                  <c:v>97.116160800774907</c:v>
                </c:pt>
                <c:pt idx="624">
                  <c:v>96.381928625664301</c:v>
                </c:pt>
                <c:pt idx="625">
                  <c:v>96.928616818470601</c:v>
                </c:pt>
                <c:pt idx="626">
                  <c:v>88.648755398710307</c:v>
                </c:pt>
                <c:pt idx="627">
                  <c:v>94.976974849450897</c:v>
                </c:pt>
                <c:pt idx="628">
                  <c:v>87.363618329696493</c:v>
                </c:pt>
                <c:pt idx="629">
                  <c:v>96.242799051169001</c:v>
                </c:pt>
                <c:pt idx="630">
                  <c:v>90.235941801022406</c:v>
                </c:pt>
                <c:pt idx="631">
                  <c:v>97.700256854429199</c:v>
                </c:pt>
                <c:pt idx="632">
                  <c:v>97.915847424302001</c:v>
                </c:pt>
                <c:pt idx="633">
                  <c:v>94.336664707034998</c:v>
                </c:pt>
                <c:pt idx="634">
                  <c:v>95.1371571072319</c:v>
                </c:pt>
                <c:pt idx="635">
                  <c:v>88.628806632585693</c:v>
                </c:pt>
                <c:pt idx="636">
                  <c:v>98.002022492568798</c:v>
                </c:pt>
                <c:pt idx="637">
                  <c:v>87.657486421024103</c:v>
                </c:pt>
                <c:pt idx="638">
                  <c:v>95.308178722812798</c:v>
                </c:pt>
                <c:pt idx="639">
                  <c:v>97.279654559309094</c:v>
                </c:pt>
                <c:pt idx="640">
                  <c:v>88.930604491165894</c:v>
                </c:pt>
                <c:pt idx="641">
                  <c:v>95.1484076563234</c:v>
                </c:pt>
                <c:pt idx="642">
                  <c:v>88.086258582342097</c:v>
                </c:pt>
                <c:pt idx="643">
                  <c:v>96.683562241116107</c:v>
                </c:pt>
                <c:pt idx="644">
                  <c:v>92.121364896761904</c:v>
                </c:pt>
                <c:pt idx="645">
                  <c:v>95.639699949194593</c:v>
                </c:pt>
                <c:pt idx="646">
                  <c:v>97.985468956406805</c:v>
                </c:pt>
                <c:pt idx="647">
                  <c:v>94.670894649344206</c:v>
                </c:pt>
                <c:pt idx="648">
                  <c:v>97.166613139207001</c:v>
                </c:pt>
                <c:pt idx="649">
                  <c:v>92.506454695155398</c:v>
                </c:pt>
                <c:pt idx="650">
                  <c:v>94.327642533459795</c:v>
                </c:pt>
                <c:pt idx="651">
                  <c:v>93.757408139075395</c:v>
                </c:pt>
                <c:pt idx="652">
                  <c:v>97.942440421929902</c:v>
                </c:pt>
                <c:pt idx="653">
                  <c:v>61.847710221401698</c:v>
                </c:pt>
                <c:pt idx="654">
                  <c:v>83.577342715306301</c:v>
                </c:pt>
                <c:pt idx="655">
                  <c:v>96.653974089635796</c:v>
                </c:pt>
                <c:pt idx="656">
                  <c:v>87.828618071491206</c:v>
                </c:pt>
                <c:pt idx="657">
                  <c:v>62.441881172610998</c:v>
                </c:pt>
                <c:pt idx="658">
                  <c:v>93.607071936455</c:v>
                </c:pt>
                <c:pt idx="659">
                  <c:v>97.318457623801095</c:v>
                </c:pt>
                <c:pt idx="660">
                  <c:v>91.460948106280995</c:v>
                </c:pt>
                <c:pt idx="661">
                  <c:v>86.712447310387105</c:v>
                </c:pt>
                <c:pt idx="662">
                  <c:v>96.095308071795898</c:v>
                </c:pt>
                <c:pt idx="663">
                  <c:v>97.344037753222807</c:v>
                </c:pt>
                <c:pt idx="664">
                  <c:v>96.619597774925097</c:v>
                </c:pt>
                <c:pt idx="665">
                  <c:v>96.723895181457095</c:v>
                </c:pt>
                <c:pt idx="666">
                  <c:v>96.618826293477696</c:v>
                </c:pt>
                <c:pt idx="667">
                  <c:v>97.528282156098399</c:v>
                </c:pt>
                <c:pt idx="668">
                  <c:v>96.113426877238297</c:v>
                </c:pt>
                <c:pt idx="669">
                  <c:v>94.746386197606299</c:v>
                </c:pt>
                <c:pt idx="670">
                  <c:v>97.355424565875396</c:v>
                </c:pt>
                <c:pt idx="671">
                  <c:v>91.6433156104804</c:v>
                </c:pt>
                <c:pt idx="672">
                  <c:v>97.108943471618204</c:v>
                </c:pt>
                <c:pt idx="673">
                  <c:v>96.1812548412083</c:v>
                </c:pt>
                <c:pt idx="674">
                  <c:v>93.852655078934703</c:v>
                </c:pt>
                <c:pt idx="675">
                  <c:v>96.539778766287398</c:v>
                </c:pt>
                <c:pt idx="676">
                  <c:v>96.797401599552899</c:v>
                </c:pt>
                <c:pt idx="677">
                  <c:v>97.001126059384802</c:v>
                </c:pt>
                <c:pt idx="678">
                  <c:v>79.120345466499302</c:v>
                </c:pt>
                <c:pt idx="679">
                  <c:v>97.442487570573803</c:v>
                </c:pt>
                <c:pt idx="680">
                  <c:v>94.252770020718799</c:v>
                </c:pt>
                <c:pt idx="681">
                  <c:v>96.553881696106203</c:v>
                </c:pt>
                <c:pt idx="682">
                  <c:v>96.566821275304505</c:v>
                </c:pt>
                <c:pt idx="683">
                  <c:v>97.249044604568397</c:v>
                </c:pt>
                <c:pt idx="684">
                  <c:v>93.393893274992806</c:v>
                </c:pt>
                <c:pt idx="685">
                  <c:v>97.682182373139995</c:v>
                </c:pt>
                <c:pt idx="686">
                  <c:v>84.054264791681405</c:v>
                </c:pt>
                <c:pt idx="687">
                  <c:v>96.426490580695202</c:v>
                </c:pt>
                <c:pt idx="688">
                  <c:v>86.017546177046796</c:v>
                </c:pt>
                <c:pt idx="689">
                  <c:v>98.101828339258503</c:v>
                </c:pt>
                <c:pt idx="690">
                  <c:v>87.455018085273593</c:v>
                </c:pt>
                <c:pt idx="691">
                  <c:v>95.605556764148304</c:v>
                </c:pt>
                <c:pt idx="692">
                  <c:v>94.403112637765105</c:v>
                </c:pt>
                <c:pt idx="693">
                  <c:v>98.226108232584906</c:v>
                </c:pt>
                <c:pt idx="694">
                  <c:v>89.751271821188595</c:v>
                </c:pt>
                <c:pt idx="695">
                  <c:v>96.881735881592107</c:v>
                </c:pt>
                <c:pt idx="696">
                  <c:v>93.397898207294404</c:v>
                </c:pt>
                <c:pt idx="697">
                  <c:v>96.839959225280296</c:v>
                </c:pt>
                <c:pt idx="698">
                  <c:v>96.400257124491105</c:v>
                </c:pt>
                <c:pt idx="699">
                  <c:v>97.516267259165204</c:v>
                </c:pt>
                <c:pt idx="700">
                  <c:v>97.772161741835106</c:v>
                </c:pt>
                <c:pt idx="701">
                  <c:v>85.088201413933007</c:v>
                </c:pt>
                <c:pt idx="702">
                  <c:v>96.997463178221196</c:v>
                </c:pt>
                <c:pt idx="703">
                  <c:v>96.330535620159694</c:v>
                </c:pt>
                <c:pt idx="704">
                  <c:v>97.565498549759795</c:v>
                </c:pt>
                <c:pt idx="705">
                  <c:v>79.819026656884304</c:v>
                </c:pt>
                <c:pt idx="706">
                  <c:v>98.091475256144093</c:v>
                </c:pt>
                <c:pt idx="707">
                  <c:v>96.192790603483104</c:v>
                </c:pt>
                <c:pt idx="708">
                  <c:v>97.149112138165805</c:v>
                </c:pt>
                <c:pt idx="709">
                  <c:v>97.647584307302907</c:v>
                </c:pt>
                <c:pt idx="710">
                  <c:v>97.0797759530153</c:v>
                </c:pt>
                <c:pt idx="711">
                  <c:v>94.896427499249398</c:v>
                </c:pt>
                <c:pt idx="712">
                  <c:v>97.268550034036707</c:v>
                </c:pt>
                <c:pt idx="713">
                  <c:v>98.207826372903597</c:v>
                </c:pt>
                <c:pt idx="714">
                  <c:v>94.435457780653493</c:v>
                </c:pt>
                <c:pt idx="715">
                  <c:v>95.703362058502194</c:v>
                </c:pt>
                <c:pt idx="716">
                  <c:v>97.981392726247506</c:v>
                </c:pt>
                <c:pt idx="717">
                  <c:v>93.846410406070206</c:v>
                </c:pt>
                <c:pt idx="718">
                  <c:v>92.430162710678204</c:v>
                </c:pt>
                <c:pt idx="719">
                  <c:v>91.369726157235405</c:v>
                </c:pt>
                <c:pt idx="720">
                  <c:v>95.188794153471306</c:v>
                </c:pt>
                <c:pt idx="721">
                  <c:v>98.331900257953507</c:v>
                </c:pt>
                <c:pt idx="722">
                  <c:v>90.856060228349193</c:v>
                </c:pt>
                <c:pt idx="723">
                  <c:v>97.512612929719495</c:v>
                </c:pt>
                <c:pt idx="724">
                  <c:v>93.374775578824995</c:v>
                </c:pt>
                <c:pt idx="725">
                  <c:v>96.160896130346202</c:v>
                </c:pt>
                <c:pt idx="726">
                  <c:v>95.615712814476893</c:v>
                </c:pt>
                <c:pt idx="727">
                  <c:v>94.745063734066406</c:v>
                </c:pt>
                <c:pt idx="728">
                  <c:v>97.842122646702606</c:v>
                </c:pt>
                <c:pt idx="729">
                  <c:v>97.446450285286602</c:v>
                </c:pt>
                <c:pt idx="730">
                  <c:v>93.340776252709006</c:v>
                </c:pt>
                <c:pt idx="731">
                  <c:v>96.865346174813695</c:v>
                </c:pt>
                <c:pt idx="732">
                  <c:v>95.907411683213994</c:v>
                </c:pt>
                <c:pt idx="733">
                  <c:v>97.509591907917596</c:v>
                </c:pt>
                <c:pt idx="734">
                  <c:v>91.896093475753403</c:v>
                </c:pt>
                <c:pt idx="735">
                  <c:v>98.313891834570498</c:v>
                </c:pt>
                <c:pt idx="736">
                  <c:v>97.831679529584704</c:v>
                </c:pt>
                <c:pt idx="737">
                  <c:v>97.019816682881796</c:v>
                </c:pt>
                <c:pt idx="738">
                  <c:v>95.802805392891102</c:v>
                </c:pt>
                <c:pt idx="739">
                  <c:v>84.016532669006907</c:v>
                </c:pt>
                <c:pt idx="740">
                  <c:v>83.264087432925294</c:v>
                </c:pt>
                <c:pt idx="741">
                  <c:v>95.591035593965103</c:v>
                </c:pt>
                <c:pt idx="742">
                  <c:v>97.320373046105303</c:v>
                </c:pt>
                <c:pt idx="743">
                  <c:v>93.557375184806006</c:v>
                </c:pt>
                <c:pt idx="744">
                  <c:v>89.533465397384305</c:v>
                </c:pt>
                <c:pt idx="745">
                  <c:v>92.560661274553297</c:v>
                </c:pt>
                <c:pt idx="746">
                  <c:v>97.678160919540204</c:v>
                </c:pt>
                <c:pt idx="747">
                  <c:v>97.058823529411697</c:v>
                </c:pt>
                <c:pt idx="748">
                  <c:v>97.484196411467906</c:v>
                </c:pt>
                <c:pt idx="749">
                  <c:v>95.686256943200107</c:v>
                </c:pt>
                <c:pt idx="750">
                  <c:v>95.9393921137452</c:v>
                </c:pt>
                <c:pt idx="751">
                  <c:v>83.485945746900697</c:v>
                </c:pt>
                <c:pt idx="752">
                  <c:v>97.432787548008804</c:v>
                </c:pt>
                <c:pt idx="753">
                  <c:v>97.871153667379303</c:v>
                </c:pt>
                <c:pt idx="754">
                  <c:v>96.982136913347304</c:v>
                </c:pt>
                <c:pt idx="755">
                  <c:v>97.300351582119504</c:v>
                </c:pt>
                <c:pt idx="756">
                  <c:v>95.500963391136807</c:v>
                </c:pt>
                <c:pt idx="757">
                  <c:v>91.394444573796804</c:v>
                </c:pt>
                <c:pt idx="758">
                  <c:v>94.493062966915602</c:v>
                </c:pt>
                <c:pt idx="759">
                  <c:v>94.315843621399097</c:v>
                </c:pt>
                <c:pt idx="760">
                  <c:v>95.418869133429396</c:v>
                </c:pt>
                <c:pt idx="761">
                  <c:v>95.992069112023799</c:v>
                </c:pt>
                <c:pt idx="762">
                  <c:v>85.028279964021095</c:v>
                </c:pt>
                <c:pt idx="763">
                  <c:v>94.322839545912998</c:v>
                </c:pt>
                <c:pt idx="764">
                  <c:v>94.683707442809506</c:v>
                </c:pt>
                <c:pt idx="765">
                  <c:v>97.667929041259697</c:v>
                </c:pt>
                <c:pt idx="766">
                  <c:v>85.900208046003797</c:v>
                </c:pt>
                <c:pt idx="767">
                  <c:v>96.148693904889399</c:v>
                </c:pt>
                <c:pt idx="768">
                  <c:v>92.862713382051297</c:v>
                </c:pt>
                <c:pt idx="769">
                  <c:v>87.563532066558395</c:v>
                </c:pt>
                <c:pt idx="770">
                  <c:v>88.629971876255496</c:v>
                </c:pt>
                <c:pt idx="771">
                  <c:v>97.360236063481906</c:v>
                </c:pt>
                <c:pt idx="772">
                  <c:v>97.953929539295302</c:v>
                </c:pt>
                <c:pt idx="773">
                  <c:v>90.809261676408795</c:v>
                </c:pt>
                <c:pt idx="774">
                  <c:v>96.780153622586596</c:v>
                </c:pt>
                <c:pt idx="775">
                  <c:v>96.459416685507506</c:v>
                </c:pt>
                <c:pt idx="776">
                  <c:v>91.530364372469606</c:v>
                </c:pt>
                <c:pt idx="777">
                  <c:v>95.349716446124702</c:v>
                </c:pt>
                <c:pt idx="778">
                  <c:v>96.801192938573294</c:v>
                </c:pt>
                <c:pt idx="779">
                  <c:v>86.199793021303094</c:v>
                </c:pt>
                <c:pt idx="780">
                  <c:v>97.156836815657201</c:v>
                </c:pt>
                <c:pt idx="781">
                  <c:v>93.258862772476903</c:v>
                </c:pt>
                <c:pt idx="782">
                  <c:v>93.560342830669398</c:v>
                </c:pt>
                <c:pt idx="783">
                  <c:v>90.735036540435999</c:v>
                </c:pt>
                <c:pt idx="784">
                  <c:v>92.253986918497802</c:v>
                </c:pt>
                <c:pt idx="785">
                  <c:v>92.881838519422402</c:v>
                </c:pt>
                <c:pt idx="786">
                  <c:v>85.708460754332293</c:v>
                </c:pt>
                <c:pt idx="787">
                  <c:v>93.697935530604795</c:v>
                </c:pt>
                <c:pt idx="788">
                  <c:v>90.413270964941802</c:v>
                </c:pt>
                <c:pt idx="789">
                  <c:v>94.904321651257703</c:v>
                </c:pt>
                <c:pt idx="790">
                  <c:v>95.849638325625506</c:v>
                </c:pt>
                <c:pt idx="791">
                  <c:v>87.661561553214497</c:v>
                </c:pt>
                <c:pt idx="792">
                  <c:v>92.0343168452941</c:v>
                </c:pt>
                <c:pt idx="793">
                  <c:v>94.624432521667302</c:v>
                </c:pt>
                <c:pt idx="794">
                  <c:v>92.121134351340899</c:v>
                </c:pt>
                <c:pt idx="795">
                  <c:v>83.759625962596203</c:v>
                </c:pt>
                <c:pt idx="796">
                  <c:v>95.139845687517195</c:v>
                </c:pt>
                <c:pt idx="797">
                  <c:v>75.883514046994506</c:v>
                </c:pt>
                <c:pt idx="798">
                  <c:v>88.977154122695097</c:v>
                </c:pt>
                <c:pt idx="799">
                  <c:v>92.802867942173506</c:v>
                </c:pt>
                <c:pt idx="800">
                  <c:v>69.998370362322703</c:v>
                </c:pt>
                <c:pt idx="801">
                  <c:v>95.114213197969505</c:v>
                </c:pt>
                <c:pt idx="802">
                  <c:v>93.450910553225697</c:v>
                </c:pt>
                <c:pt idx="803">
                  <c:v>86.853722409277907</c:v>
                </c:pt>
                <c:pt idx="804">
                  <c:v>95.662076271186393</c:v>
                </c:pt>
                <c:pt idx="805">
                  <c:v>86.831706345601503</c:v>
                </c:pt>
                <c:pt idx="806">
                  <c:v>97.024814862933596</c:v>
                </c:pt>
                <c:pt idx="807">
                  <c:v>88.479815677050794</c:v>
                </c:pt>
                <c:pt idx="808">
                  <c:v>83.245541664022298</c:v>
                </c:pt>
                <c:pt idx="809">
                  <c:v>96.230575388492198</c:v>
                </c:pt>
                <c:pt idx="810">
                  <c:v>88.437471931977996</c:v>
                </c:pt>
                <c:pt idx="811">
                  <c:v>94.705801673295795</c:v>
                </c:pt>
                <c:pt idx="812">
                  <c:v>95.521165970686894</c:v>
                </c:pt>
                <c:pt idx="813">
                  <c:v>96.737930342266296</c:v>
                </c:pt>
                <c:pt idx="814">
                  <c:v>95.678165126422002</c:v>
                </c:pt>
                <c:pt idx="815">
                  <c:v>85.482007996446001</c:v>
                </c:pt>
                <c:pt idx="816">
                  <c:v>95.072747279618497</c:v>
                </c:pt>
                <c:pt idx="817">
                  <c:v>91.831594098596597</c:v>
                </c:pt>
                <c:pt idx="818">
                  <c:v>96.112742953565402</c:v>
                </c:pt>
                <c:pt idx="819">
                  <c:v>96.718854097268405</c:v>
                </c:pt>
                <c:pt idx="820">
                  <c:v>90.409356725146196</c:v>
                </c:pt>
                <c:pt idx="821">
                  <c:v>93.992146596858603</c:v>
                </c:pt>
                <c:pt idx="822">
                  <c:v>94.747661630177802</c:v>
                </c:pt>
                <c:pt idx="823">
                  <c:v>92.034857295111493</c:v>
                </c:pt>
                <c:pt idx="824">
                  <c:v>97.336409395973106</c:v>
                </c:pt>
                <c:pt idx="825">
                  <c:v>90.963915971454398</c:v>
                </c:pt>
                <c:pt idx="826">
                  <c:v>82.819289313038098</c:v>
                </c:pt>
                <c:pt idx="827">
                  <c:v>87.453867895655904</c:v>
                </c:pt>
                <c:pt idx="828">
                  <c:v>79.800323087790503</c:v>
                </c:pt>
                <c:pt idx="829">
                  <c:v>59.814535259866297</c:v>
                </c:pt>
                <c:pt idx="830">
                  <c:v>82.782933016738795</c:v>
                </c:pt>
                <c:pt idx="831">
                  <c:v>92.795627691288502</c:v>
                </c:pt>
                <c:pt idx="832">
                  <c:v>94.440427070483594</c:v>
                </c:pt>
                <c:pt idx="833">
                  <c:v>94.830281375614106</c:v>
                </c:pt>
                <c:pt idx="834">
                  <c:v>61.3727538525253</c:v>
                </c:pt>
                <c:pt idx="835">
                  <c:v>94.821465859260798</c:v>
                </c:pt>
                <c:pt idx="836">
                  <c:v>96.474217717055893</c:v>
                </c:pt>
                <c:pt idx="837">
                  <c:v>95.404033475099396</c:v>
                </c:pt>
                <c:pt idx="838">
                  <c:v>94.218597857838304</c:v>
                </c:pt>
                <c:pt idx="839">
                  <c:v>92.820015247071794</c:v>
                </c:pt>
                <c:pt idx="840">
                  <c:v>96.161149178568394</c:v>
                </c:pt>
                <c:pt idx="841">
                  <c:v>94.984824396589104</c:v>
                </c:pt>
                <c:pt idx="842">
                  <c:v>91.781530527790096</c:v>
                </c:pt>
                <c:pt idx="843">
                  <c:v>90.266946610677806</c:v>
                </c:pt>
                <c:pt idx="844">
                  <c:v>94.400197060514003</c:v>
                </c:pt>
                <c:pt idx="845">
                  <c:v>88.843170320404695</c:v>
                </c:pt>
                <c:pt idx="846">
                  <c:v>98.429319371727701</c:v>
                </c:pt>
                <c:pt idx="847">
                  <c:v>97.699614128821594</c:v>
                </c:pt>
                <c:pt idx="848">
                  <c:v>95.724999999999994</c:v>
                </c:pt>
                <c:pt idx="849">
                  <c:v>96.330747359347399</c:v>
                </c:pt>
                <c:pt idx="850">
                  <c:v>96.414094169005295</c:v>
                </c:pt>
                <c:pt idx="851">
                  <c:v>92.530177143752894</c:v>
                </c:pt>
                <c:pt idx="852">
                  <c:v>91.475640958696602</c:v>
                </c:pt>
                <c:pt idx="853">
                  <c:v>93.828726382085307</c:v>
                </c:pt>
                <c:pt idx="854">
                  <c:v>96.528058134840506</c:v>
                </c:pt>
                <c:pt idx="855">
                  <c:v>89.727171492204903</c:v>
                </c:pt>
                <c:pt idx="856">
                  <c:v>97.962772973765198</c:v>
                </c:pt>
                <c:pt idx="857">
                  <c:v>97.168508287292795</c:v>
                </c:pt>
                <c:pt idx="858">
                  <c:v>71.848625838562995</c:v>
                </c:pt>
                <c:pt idx="859">
                  <c:v>92.735114546574806</c:v>
                </c:pt>
                <c:pt idx="860">
                  <c:v>93.653119092627605</c:v>
                </c:pt>
                <c:pt idx="861">
                  <c:v>97.974832874557606</c:v>
                </c:pt>
                <c:pt idx="862">
                  <c:v>97.318423623927899</c:v>
                </c:pt>
                <c:pt idx="863">
                  <c:v>94.616519174041301</c:v>
                </c:pt>
                <c:pt idx="864">
                  <c:v>91.500546979457795</c:v>
                </c:pt>
                <c:pt idx="865">
                  <c:v>96.260135694191604</c:v>
                </c:pt>
                <c:pt idx="866">
                  <c:v>97.284949745464004</c:v>
                </c:pt>
                <c:pt idx="867">
                  <c:v>97.945300569207205</c:v>
                </c:pt>
                <c:pt idx="868">
                  <c:v>75.833068510475698</c:v>
                </c:pt>
                <c:pt idx="869">
                  <c:v>96.279997249535796</c:v>
                </c:pt>
                <c:pt idx="870">
                  <c:v>97.821413590603996</c:v>
                </c:pt>
                <c:pt idx="871">
                  <c:v>82.783802168780696</c:v>
                </c:pt>
                <c:pt idx="872">
                  <c:v>71.216194844219501</c:v>
                </c:pt>
                <c:pt idx="873">
                  <c:v>94.182371532248595</c:v>
                </c:pt>
                <c:pt idx="874">
                  <c:v>96.135124039645703</c:v>
                </c:pt>
                <c:pt idx="875">
                  <c:v>94.875531268973802</c:v>
                </c:pt>
                <c:pt idx="876">
                  <c:v>90.903983520158306</c:v>
                </c:pt>
                <c:pt idx="877">
                  <c:v>96.244059481833503</c:v>
                </c:pt>
                <c:pt idx="878">
                  <c:v>95.244088824957302</c:v>
                </c:pt>
                <c:pt idx="879">
                  <c:v>97.007309336643203</c:v>
                </c:pt>
                <c:pt idx="880">
                  <c:v>96.753097751262004</c:v>
                </c:pt>
                <c:pt idx="881">
                  <c:v>79.708662954458802</c:v>
                </c:pt>
                <c:pt idx="882">
                  <c:v>95.519246548464196</c:v>
                </c:pt>
                <c:pt idx="883">
                  <c:v>95.061463309893099</c:v>
                </c:pt>
                <c:pt idx="884">
                  <c:v>93.290113452187995</c:v>
                </c:pt>
                <c:pt idx="885">
                  <c:v>88.374099478020796</c:v>
                </c:pt>
                <c:pt idx="886">
                  <c:v>93.302421432251407</c:v>
                </c:pt>
                <c:pt idx="887">
                  <c:v>88.211468769985004</c:v>
                </c:pt>
                <c:pt idx="888">
                  <c:v>90.081753273366502</c:v>
                </c:pt>
                <c:pt idx="889">
                  <c:v>99.386089690798798</c:v>
                </c:pt>
                <c:pt idx="890">
                  <c:v>72.722330741163901</c:v>
                </c:pt>
                <c:pt idx="891">
                  <c:v>91.765167107713395</c:v>
                </c:pt>
                <c:pt idx="892">
                  <c:v>97.680412371133997</c:v>
                </c:pt>
                <c:pt idx="893">
                  <c:v>90.386369061098094</c:v>
                </c:pt>
                <c:pt idx="894">
                  <c:v>97.443968773608603</c:v>
                </c:pt>
                <c:pt idx="895">
                  <c:v>97.101449275362299</c:v>
                </c:pt>
                <c:pt idx="896">
                  <c:v>92.631131875132695</c:v>
                </c:pt>
                <c:pt idx="897">
                  <c:v>97.090909090909093</c:v>
                </c:pt>
                <c:pt idx="898">
                  <c:v>97.750472589791997</c:v>
                </c:pt>
                <c:pt idx="899">
                  <c:v>96.664733178654203</c:v>
                </c:pt>
                <c:pt idx="900">
                  <c:v>98.012696660226297</c:v>
                </c:pt>
                <c:pt idx="901">
                  <c:v>98.361987853904694</c:v>
                </c:pt>
                <c:pt idx="902">
                  <c:v>98.600322438809897</c:v>
                </c:pt>
                <c:pt idx="903">
                  <c:v>95.119554536521406</c:v>
                </c:pt>
                <c:pt idx="904">
                  <c:v>97.540895969207696</c:v>
                </c:pt>
                <c:pt idx="905">
                  <c:v>90.637963897297894</c:v>
                </c:pt>
                <c:pt idx="906">
                  <c:v>92.156156156156101</c:v>
                </c:pt>
                <c:pt idx="907">
                  <c:v>85.382588984867894</c:v>
                </c:pt>
                <c:pt idx="908">
                  <c:v>90.616246498599395</c:v>
                </c:pt>
                <c:pt idx="909">
                  <c:v>97.682258744205598</c:v>
                </c:pt>
                <c:pt idx="910">
                  <c:v>91.728505336448094</c:v>
                </c:pt>
                <c:pt idx="911">
                  <c:v>99.852564599984404</c:v>
                </c:pt>
                <c:pt idx="912">
                  <c:v>89.382981997230303</c:v>
                </c:pt>
                <c:pt idx="913">
                  <c:v>97.997629192964396</c:v>
                </c:pt>
                <c:pt idx="914">
                  <c:v>93.981407276807104</c:v>
                </c:pt>
                <c:pt idx="915">
                  <c:v>90.991932207324794</c:v>
                </c:pt>
                <c:pt idx="916">
                  <c:v>91.9933219714096</c:v>
                </c:pt>
                <c:pt idx="917">
                  <c:v>98.660362490149694</c:v>
                </c:pt>
                <c:pt idx="918">
                  <c:v>92.7467189762271</c:v>
                </c:pt>
                <c:pt idx="919">
                  <c:v>94.640889512170602</c:v>
                </c:pt>
                <c:pt idx="920">
                  <c:v>96.053123830901598</c:v>
                </c:pt>
                <c:pt idx="921">
                  <c:v>94.341206965791599</c:v>
                </c:pt>
                <c:pt idx="922">
                  <c:v>94.237237461693695</c:v>
                </c:pt>
                <c:pt idx="923">
                  <c:v>92.500640697078396</c:v>
                </c:pt>
                <c:pt idx="924">
                  <c:v>91.612256267409407</c:v>
                </c:pt>
                <c:pt idx="925">
                  <c:v>97.125460209572296</c:v>
                </c:pt>
                <c:pt idx="926">
                  <c:v>95.780887711162606</c:v>
                </c:pt>
                <c:pt idx="927">
                  <c:v>90.951217984845599</c:v>
                </c:pt>
                <c:pt idx="928">
                  <c:v>96.074205940222996</c:v>
                </c:pt>
                <c:pt idx="929">
                  <c:v>94.354130052724003</c:v>
                </c:pt>
                <c:pt idx="930">
                  <c:v>98.077055620649205</c:v>
                </c:pt>
                <c:pt idx="931">
                  <c:v>96.387231289093293</c:v>
                </c:pt>
                <c:pt idx="932">
                  <c:v>97.5171601025624</c:v>
                </c:pt>
                <c:pt idx="933">
                  <c:v>96.891902801323894</c:v>
                </c:pt>
                <c:pt idx="934">
                  <c:v>96.300884400677404</c:v>
                </c:pt>
                <c:pt idx="935">
                  <c:v>97.797904457467496</c:v>
                </c:pt>
                <c:pt idx="936">
                  <c:v>96.596987902230197</c:v>
                </c:pt>
                <c:pt idx="937">
                  <c:v>95.781497398778498</c:v>
                </c:pt>
                <c:pt idx="938">
                  <c:v>88.287761938147497</c:v>
                </c:pt>
                <c:pt idx="939">
                  <c:v>87.210621122156198</c:v>
                </c:pt>
                <c:pt idx="940">
                  <c:v>85.685483870967701</c:v>
                </c:pt>
                <c:pt idx="941">
                  <c:v>96.0669738172828</c:v>
                </c:pt>
                <c:pt idx="942">
                  <c:v>91.649219830140197</c:v>
                </c:pt>
                <c:pt idx="943">
                  <c:v>86.522262334536705</c:v>
                </c:pt>
                <c:pt idx="944">
                  <c:v>90.053970701619093</c:v>
                </c:pt>
                <c:pt idx="945">
                  <c:v>99.062964232659098</c:v>
                </c:pt>
                <c:pt idx="946">
                  <c:v>84.215068038499794</c:v>
                </c:pt>
                <c:pt idx="947">
                  <c:v>82.132886194307204</c:v>
                </c:pt>
                <c:pt idx="948">
                  <c:v>88.899059665473899</c:v>
                </c:pt>
                <c:pt idx="949">
                  <c:v>94.872792722673495</c:v>
                </c:pt>
                <c:pt idx="950">
                  <c:v>91.688545495461696</c:v>
                </c:pt>
                <c:pt idx="951">
                  <c:v>96.891914513699007</c:v>
                </c:pt>
                <c:pt idx="952">
                  <c:v>98.573604763883097</c:v>
                </c:pt>
                <c:pt idx="953">
                  <c:v>89.859716306514002</c:v>
                </c:pt>
                <c:pt idx="954">
                  <c:v>79.0210350798435</c:v>
                </c:pt>
                <c:pt idx="955">
                  <c:v>73.371325969007302</c:v>
                </c:pt>
                <c:pt idx="956">
                  <c:v>73.984052508781303</c:v>
                </c:pt>
                <c:pt idx="957">
                  <c:v>67.823096678709703</c:v>
                </c:pt>
                <c:pt idx="958">
                  <c:v>66.893726364782296</c:v>
                </c:pt>
                <c:pt idx="959">
                  <c:v>82.503087690407497</c:v>
                </c:pt>
                <c:pt idx="960">
                  <c:v>55.587474863544898</c:v>
                </c:pt>
                <c:pt idx="961">
                  <c:v>72.726908274534907</c:v>
                </c:pt>
                <c:pt idx="962">
                  <c:v>47.231209876543197</c:v>
                </c:pt>
                <c:pt idx="963">
                  <c:v>70.718895925124002</c:v>
                </c:pt>
                <c:pt idx="964">
                  <c:v>81.574472341702503</c:v>
                </c:pt>
                <c:pt idx="965">
                  <c:v>95.3257159815996</c:v>
                </c:pt>
                <c:pt idx="966">
                  <c:v>66.485953671759404</c:v>
                </c:pt>
                <c:pt idx="967">
                  <c:v>46.128130318502301</c:v>
                </c:pt>
                <c:pt idx="968">
                  <c:v>58.044164037854898</c:v>
                </c:pt>
                <c:pt idx="969">
                  <c:v>59.104521758420503</c:v>
                </c:pt>
                <c:pt idx="970">
                  <c:v>48.057089350312197</c:v>
                </c:pt>
                <c:pt idx="971">
                  <c:v>27.1599946084377</c:v>
                </c:pt>
                <c:pt idx="972">
                  <c:v>53.740635756225899</c:v>
                </c:pt>
                <c:pt idx="973">
                  <c:v>68.496964312157502</c:v>
                </c:pt>
                <c:pt idx="974">
                  <c:v>65.842455043002303</c:v>
                </c:pt>
                <c:pt idx="975">
                  <c:v>79.952619345610501</c:v>
                </c:pt>
                <c:pt idx="976">
                  <c:v>61.878887247794601</c:v>
                </c:pt>
                <c:pt idx="977">
                  <c:v>49.3139117584969</c:v>
                </c:pt>
                <c:pt idx="978">
                  <c:v>67.9479967497968</c:v>
                </c:pt>
                <c:pt idx="979">
                  <c:v>63.772851352469097</c:v>
                </c:pt>
                <c:pt idx="980">
                  <c:v>80.228669702856706</c:v>
                </c:pt>
                <c:pt idx="981">
                  <c:v>69.971867911117897</c:v>
                </c:pt>
                <c:pt idx="982">
                  <c:v>79.510277618540599</c:v>
                </c:pt>
                <c:pt idx="983">
                  <c:v>53.972198820556002</c:v>
                </c:pt>
                <c:pt idx="984">
                  <c:v>90.957513334559494</c:v>
                </c:pt>
                <c:pt idx="985">
                  <c:v>35.956960094891102</c:v>
                </c:pt>
                <c:pt idx="986">
                  <c:v>50.143984442200498</c:v>
                </c:pt>
                <c:pt idx="987">
                  <c:v>54.531560446278398</c:v>
                </c:pt>
                <c:pt idx="988">
                  <c:v>34.033824120839199</c:v>
                </c:pt>
                <c:pt idx="989">
                  <c:v>59.997570301410498</c:v>
                </c:pt>
                <c:pt idx="990">
                  <c:v>69.4750678426051</c:v>
                </c:pt>
                <c:pt idx="991">
                  <c:v>62.268622015559302</c:v>
                </c:pt>
                <c:pt idx="992">
                  <c:v>63.9624394702847</c:v>
                </c:pt>
                <c:pt idx="993">
                  <c:v>57.999314833847201</c:v>
                </c:pt>
                <c:pt idx="994">
                  <c:v>62.217282041368598</c:v>
                </c:pt>
                <c:pt idx="995">
                  <c:v>70.377733598409506</c:v>
                </c:pt>
                <c:pt idx="996">
                  <c:v>71.189131568800804</c:v>
                </c:pt>
                <c:pt idx="997">
                  <c:v>70.317598846474894</c:v>
                </c:pt>
                <c:pt idx="998">
                  <c:v>44.567855142803801</c:v>
                </c:pt>
                <c:pt idx="999">
                  <c:v>48.589036652611</c:v>
                </c:pt>
                <c:pt idx="1000">
                  <c:v>41.072730586948502</c:v>
                </c:pt>
                <c:pt idx="1001">
                  <c:v>56.2288677284077</c:v>
                </c:pt>
                <c:pt idx="1002">
                  <c:v>65.964222159782693</c:v>
                </c:pt>
                <c:pt idx="1003">
                  <c:v>60.2077168114904</c:v>
                </c:pt>
                <c:pt idx="1004">
                  <c:v>83.715368154335295</c:v>
                </c:pt>
                <c:pt idx="1005">
                  <c:v>67.209219997639906</c:v>
                </c:pt>
                <c:pt idx="1006">
                  <c:v>43.7304402253286</c:v>
                </c:pt>
                <c:pt idx="1007">
                  <c:v>71.113802951396494</c:v>
                </c:pt>
                <c:pt idx="1008">
                  <c:v>71.487088156723004</c:v>
                </c:pt>
                <c:pt idx="1009">
                  <c:v>81.249580001343901</c:v>
                </c:pt>
                <c:pt idx="1010">
                  <c:v>76.551313794360894</c:v>
                </c:pt>
                <c:pt idx="1011">
                  <c:v>67.192184096447903</c:v>
                </c:pt>
                <c:pt idx="1012">
                  <c:v>63.612247427792198</c:v>
                </c:pt>
                <c:pt idx="1013">
                  <c:v>59.287684374625201</c:v>
                </c:pt>
                <c:pt idx="1014">
                  <c:v>81.284080914687706</c:v>
                </c:pt>
                <c:pt idx="1015">
                  <c:v>53.250130005200198</c:v>
                </c:pt>
                <c:pt idx="1016">
                  <c:v>66.430758761483503</c:v>
                </c:pt>
                <c:pt idx="1017">
                  <c:v>92.263634331694206</c:v>
                </c:pt>
                <c:pt idx="1018">
                  <c:v>95.173258410777294</c:v>
                </c:pt>
                <c:pt idx="1019">
                  <c:v>92.267282896836903</c:v>
                </c:pt>
                <c:pt idx="1020">
                  <c:v>96.732738685166794</c:v>
                </c:pt>
                <c:pt idx="1021">
                  <c:v>96.290586054365505</c:v>
                </c:pt>
                <c:pt idx="1022">
                  <c:v>95.853761378386594</c:v>
                </c:pt>
                <c:pt idx="1023">
                  <c:v>96.532970768184896</c:v>
                </c:pt>
                <c:pt idx="1024">
                  <c:v>97.037904288014005</c:v>
                </c:pt>
                <c:pt idx="1025">
                  <c:v>96.732927276217694</c:v>
                </c:pt>
                <c:pt idx="1026">
                  <c:v>95.093412124619206</c:v>
                </c:pt>
                <c:pt idx="1027">
                  <c:v>96.227411405773296</c:v>
                </c:pt>
                <c:pt idx="1028">
                  <c:v>95.659475152274098</c:v>
                </c:pt>
                <c:pt idx="1029">
                  <c:v>96.845978622743999</c:v>
                </c:pt>
                <c:pt idx="1030">
                  <c:v>96.718793990427599</c:v>
                </c:pt>
                <c:pt idx="1031">
                  <c:v>91.361002349255998</c:v>
                </c:pt>
                <c:pt idx="1032">
                  <c:v>96.068536322655206</c:v>
                </c:pt>
                <c:pt idx="1033">
                  <c:v>88.550506433068705</c:v>
                </c:pt>
                <c:pt idx="1034">
                  <c:v>74.379753348447494</c:v>
                </c:pt>
                <c:pt idx="1035">
                  <c:v>62.865977283792702</c:v>
                </c:pt>
                <c:pt idx="1036">
                  <c:v>81.603278579871201</c:v>
                </c:pt>
                <c:pt idx="1037">
                  <c:v>80.908339203135995</c:v>
                </c:pt>
                <c:pt idx="1038">
                  <c:v>92.621840212492899</c:v>
                </c:pt>
                <c:pt idx="1039">
                  <c:v>88.589185221433794</c:v>
                </c:pt>
                <c:pt idx="1040">
                  <c:v>47.774963234579502</c:v>
                </c:pt>
                <c:pt idx="1041">
                  <c:v>66.336938769221206</c:v>
                </c:pt>
                <c:pt idx="1042">
                  <c:v>81.309428459942893</c:v>
                </c:pt>
                <c:pt idx="1043">
                  <c:v>97.186373285709394</c:v>
                </c:pt>
                <c:pt idx="1044">
                  <c:v>79.778681698802103</c:v>
                </c:pt>
                <c:pt idx="1045">
                  <c:v>59.523678298054399</c:v>
                </c:pt>
                <c:pt idx="1046">
                  <c:v>82.254402341187699</c:v>
                </c:pt>
                <c:pt idx="1047">
                  <c:v>55.169037316915599</c:v>
                </c:pt>
                <c:pt idx="1048">
                  <c:v>19.3697622683924</c:v>
                </c:pt>
                <c:pt idx="1049">
                  <c:v>89.706848415174903</c:v>
                </c:pt>
                <c:pt idx="1050">
                  <c:v>79.213011068443606</c:v>
                </c:pt>
                <c:pt idx="1051">
                  <c:v>52.9711571875362</c:v>
                </c:pt>
                <c:pt idx="1052">
                  <c:v>82.993522353190997</c:v>
                </c:pt>
                <c:pt idx="1053">
                  <c:v>83.507498111264894</c:v>
                </c:pt>
                <c:pt idx="1054">
                  <c:v>68.054803155810703</c:v>
                </c:pt>
                <c:pt idx="1055">
                  <c:v>82.751112925487405</c:v>
                </c:pt>
                <c:pt idx="1056">
                  <c:v>92.394610229014006</c:v>
                </c:pt>
                <c:pt idx="1057">
                  <c:v>91.516221618972807</c:v>
                </c:pt>
                <c:pt idx="1058">
                  <c:v>86.416228724669594</c:v>
                </c:pt>
                <c:pt idx="1059">
                  <c:v>88.078426795821898</c:v>
                </c:pt>
                <c:pt idx="1060">
                  <c:v>80.040865028426097</c:v>
                </c:pt>
                <c:pt idx="1061">
                  <c:v>93.734841220598994</c:v>
                </c:pt>
                <c:pt idx="1062">
                  <c:v>79.817848536122597</c:v>
                </c:pt>
                <c:pt idx="1063">
                  <c:v>88.539137454590602</c:v>
                </c:pt>
                <c:pt idx="1064">
                  <c:v>78.386205752706303</c:v>
                </c:pt>
                <c:pt idx="1065">
                  <c:v>80.025404431018799</c:v>
                </c:pt>
                <c:pt idx="1066">
                  <c:v>84.634377892736097</c:v>
                </c:pt>
                <c:pt idx="1067">
                  <c:v>55.387452961304803</c:v>
                </c:pt>
                <c:pt idx="1068">
                  <c:v>84.747458483337397</c:v>
                </c:pt>
                <c:pt idx="1069">
                  <c:v>97.352069591817198</c:v>
                </c:pt>
                <c:pt idx="1070">
                  <c:v>85.483184333758999</c:v>
                </c:pt>
                <c:pt idx="1071">
                  <c:v>94.399380641528595</c:v>
                </c:pt>
                <c:pt idx="1072">
                  <c:v>96.833627156140906</c:v>
                </c:pt>
                <c:pt idx="1073">
                  <c:v>95.899203101443007</c:v>
                </c:pt>
                <c:pt idx="1074">
                  <c:v>96.581196581196494</c:v>
                </c:pt>
                <c:pt idx="1075">
                  <c:v>73.629818857408196</c:v>
                </c:pt>
                <c:pt idx="1076">
                  <c:v>96.307910176006402</c:v>
                </c:pt>
                <c:pt idx="1077">
                  <c:v>94.584711658985697</c:v>
                </c:pt>
                <c:pt idx="1078">
                  <c:v>95.956935058985195</c:v>
                </c:pt>
                <c:pt idx="1079">
                  <c:v>78.280067554501201</c:v>
                </c:pt>
                <c:pt idx="1080">
                  <c:v>94.250395614980604</c:v>
                </c:pt>
                <c:pt idx="1081">
                  <c:v>82.385608541030905</c:v>
                </c:pt>
                <c:pt idx="1082">
                  <c:v>88.579978762428794</c:v>
                </c:pt>
                <c:pt idx="1083">
                  <c:v>95.009934280910898</c:v>
                </c:pt>
                <c:pt idx="1084">
                  <c:v>93.271824543570901</c:v>
                </c:pt>
                <c:pt idx="1085">
                  <c:v>71.406209235585706</c:v>
                </c:pt>
                <c:pt idx="1086">
                  <c:v>96.445373758494497</c:v>
                </c:pt>
                <c:pt idx="1087">
                  <c:v>93.912874619716405</c:v>
                </c:pt>
                <c:pt idx="1088">
                  <c:v>96.199421965317896</c:v>
                </c:pt>
                <c:pt idx="1089">
                  <c:v>94.082581350834005</c:v>
                </c:pt>
                <c:pt idx="1090">
                  <c:v>96.593147668894105</c:v>
                </c:pt>
                <c:pt idx="1091">
                  <c:v>87.080815153301799</c:v>
                </c:pt>
                <c:pt idx="1092">
                  <c:v>92.556888579976402</c:v>
                </c:pt>
                <c:pt idx="1093">
                  <c:v>74.837444624658005</c:v>
                </c:pt>
                <c:pt idx="1094">
                  <c:v>97.386368116056303</c:v>
                </c:pt>
                <c:pt idx="1095">
                  <c:v>90.504792332268295</c:v>
                </c:pt>
                <c:pt idx="1096">
                  <c:v>94.616105384996899</c:v>
                </c:pt>
                <c:pt idx="1097">
                  <c:v>91.301948363566495</c:v>
                </c:pt>
                <c:pt idx="1098">
                  <c:v>97.105857813314699</c:v>
                </c:pt>
                <c:pt idx="1099">
                  <c:v>93.488308491726997</c:v>
                </c:pt>
                <c:pt idx="1100">
                  <c:v>97.382967427625601</c:v>
                </c:pt>
                <c:pt idx="1101">
                  <c:v>75.216738883676101</c:v>
                </c:pt>
                <c:pt idx="1102">
                  <c:v>91.172067492124796</c:v>
                </c:pt>
                <c:pt idx="1103">
                  <c:v>96.184920978993404</c:v>
                </c:pt>
                <c:pt idx="1104">
                  <c:v>96.006319669972797</c:v>
                </c:pt>
                <c:pt idx="1105">
                  <c:v>88.481593788080502</c:v>
                </c:pt>
                <c:pt idx="1106">
                  <c:v>87.469510856956504</c:v>
                </c:pt>
                <c:pt idx="1107">
                  <c:v>81.540186771330795</c:v>
                </c:pt>
                <c:pt idx="1108">
                  <c:v>96.251231241670993</c:v>
                </c:pt>
                <c:pt idx="1109">
                  <c:v>80.871277123136096</c:v>
                </c:pt>
                <c:pt idx="1110">
                  <c:v>87.455102934734995</c:v>
                </c:pt>
                <c:pt idx="1111">
                  <c:v>95.711697429509599</c:v>
                </c:pt>
                <c:pt idx="1112">
                  <c:v>92.772468296268997</c:v>
                </c:pt>
                <c:pt idx="1113">
                  <c:v>92.566355537989097</c:v>
                </c:pt>
                <c:pt idx="1114">
                  <c:v>96.477634106574897</c:v>
                </c:pt>
                <c:pt idx="1115">
                  <c:v>74.804509910892804</c:v>
                </c:pt>
                <c:pt idx="1116">
                  <c:v>82.713332395024693</c:v>
                </c:pt>
                <c:pt idx="1117">
                  <c:v>91.563458001226195</c:v>
                </c:pt>
                <c:pt idx="1118">
                  <c:v>93.314841733661595</c:v>
                </c:pt>
                <c:pt idx="1119">
                  <c:v>95.517301338897497</c:v>
                </c:pt>
                <c:pt idx="1120">
                  <c:v>93.166739869160097</c:v>
                </c:pt>
                <c:pt idx="1121">
                  <c:v>94.560420909708</c:v>
                </c:pt>
                <c:pt idx="1122">
                  <c:v>93.535106930432306</c:v>
                </c:pt>
                <c:pt idx="1123">
                  <c:v>96.846726982437403</c:v>
                </c:pt>
                <c:pt idx="1124">
                  <c:v>94.752075761112394</c:v>
                </c:pt>
                <c:pt idx="1125">
                  <c:v>94.278630685610693</c:v>
                </c:pt>
                <c:pt idx="1126">
                  <c:v>97.005473864978001</c:v>
                </c:pt>
                <c:pt idx="1127">
                  <c:v>80.695099565490096</c:v>
                </c:pt>
                <c:pt idx="1128">
                  <c:v>93.892445315595197</c:v>
                </c:pt>
                <c:pt idx="1129">
                  <c:v>75.903223325493897</c:v>
                </c:pt>
                <c:pt idx="1130">
                  <c:v>95.235546038543902</c:v>
                </c:pt>
                <c:pt idx="1131">
                  <c:v>96.853527934416903</c:v>
                </c:pt>
                <c:pt idx="1132">
                  <c:v>96.155717761557099</c:v>
                </c:pt>
                <c:pt idx="1133">
                  <c:v>96.517348524080703</c:v>
                </c:pt>
                <c:pt idx="1134">
                  <c:v>96.644375447814596</c:v>
                </c:pt>
                <c:pt idx="1135">
                  <c:v>96.003801967104707</c:v>
                </c:pt>
                <c:pt idx="1136">
                  <c:v>90.334908508476602</c:v>
                </c:pt>
                <c:pt idx="1137">
                  <c:v>97.143959861057496</c:v>
                </c:pt>
                <c:pt idx="1138">
                  <c:v>96.807531380753105</c:v>
                </c:pt>
                <c:pt idx="1139">
                  <c:v>75.067238385049194</c:v>
                </c:pt>
                <c:pt idx="1140">
                  <c:v>93.604008271432903</c:v>
                </c:pt>
                <c:pt idx="1141">
                  <c:v>91.586100487500602</c:v>
                </c:pt>
                <c:pt idx="1142">
                  <c:v>96.697876008716193</c:v>
                </c:pt>
                <c:pt idx="1143">
                  <c:v>96.854651162790603</c:v>
                </c:pt>
                <c:pt idx="1144">
                  <c:v>96.495353056614903</c:v>
                </c:pt>
                <c:pt idx="1145">
                  <c:v>87.214156562433502</c:v>
                </c:pt>
                <c:pt idx="1146">
                  <c:v>73.979144441775901</c:v>
                </c:pt>
                <c:pt idx="1147">
                  <c:v>53.183679727177001</c:v>
                </c:pt>
                <c:pt idx="1148">
                  <c:v>96.110146516799105</c:v>
                </c:pt>
                <c:pt idx="1149">
                  <c:v>95.006996565322396</c:v>
                </c:pt>
                <c:pt idx="1150">
                  <c:v>85.460470213832096</c:v>
                </c:pt>
                <c:pt idx="1151">
                  <c:v>87.787265917602994</c:v>
                </c:pt>
                <c:pt idx="1152">
                  <c:v>73.613180264656904</c:v>
                </c:pt>
                <c:pt idx="1153">
                  <c:v>93.854068986491598</c:v>
                </c:pt>
                <c:pt idx="1154">
                  <c:v>91.639704535742595</c:v>
                </c:pt>
                <c:pt idx="1155">
                  <c:v>97.078216922651706</c:v>
                </c:pt>
                <c:pt idx="1156">
                  <c:v>89.3692576517671</c:v>
                </c:pt>
                <c:pt idx="1157">
                  <c:v>92.856922269231902</c:v>
                </c:pt>
                <c:pt idx="1158">
                  <c:v>84.919498480773896</c:v>
                </c:pt>
                <c:pt idx="1159">
                  <c:v>92.899554675903005</c:v>
                </c:pt>
                <c:pt idx="1160">
                  <c:v>95.649599378249803</c:v>
                </c:pt>
                <c:pt idx="1161">
                  <c:v>92.221751734471198</c:v>
                </c:pt>
                <c:pt idx="1162">
                  <c:v>86.307622090369605</c:v>
                </c:pt>
                <c:pt idx="1163">
                  <c:v>90.629055983386607</c:v>
                </c:pt>
                <c:pt idx="1164">
                  <c:v>96.326653085074398</c:v>
                </c:pt>
                <c:pt idx="1165">
                  <c:v>83.751415890054005</c:v>
                </c:pt>
                <c:pt idx="1166">
                  <c:v>96.424537105250195</c:v>
                </c:pt>
                <c:pt idx="1167">
                  <c:v>97.3658510118821</c:v>
                </c:pt>
                <c:pt idx="1168">
                  <c:v>97.471492315319693</c:v>
                </c:pt>
                <c:pt idx="1169">
                  <c:v>98.179815107534594</c:v>
                </c:pt>
                <c:pt idx="1170">
                  <c:v>94.725374784559804</c:v>
                </c:pt>
                <c:pt idx="1171">
                  <c:v>95.347685683530599</c:v>
                </c:pt>
                <c:pt idx="1172">
                  <c:v>73.756538062376706</c:v>
                </c:pt>
                <c:pt idx="1173">
                  <c:v>94.302325581395294</c:v>
                </c:pt>
                <c:pt idx="1174">
                  <c:v>95.759340630768804</c:v>
                </c:pt>
                <c:pt idx="1175">
                  <c:v>92.960137578269595</c:v>
                </c:pt>
                <c:pt idx="1176">
                  <c:v>96.651589395652707</c:v>
                </c:pt>
                <c:pt idx="1177">
                  <c:v>88.837920489296593</c:v>
                </c:pt>
                <c:pt idx="1178">
                  <c:v>93.627223511214197</c:v>
                </c:pt>
                <c:pt idx="1179">
                  <c:v>96.912601436433107</c:v>
                </c:pt>
                <c:pt idx="1180">
                  <c:v>95.735985533453899</c:v>
                </c:pt>
                <c:pt idx="1181">
                  <c:v>89.041682898324893</c:v>
                </c:pt>
                <c:pt idx="1182">
                  <c:v>95.4990814451929</c:v>
                </c:pt>
                <c:pt idx="1183">
                  <c:v>97.598177586292195</c:v>
                </c:pt>
                <c:pt idx="1184">
                  <c:v>97.427903351519802</c:v>
                </c:pt>
                <c:pt idx="1185">
                  <c:v>91.108267411198995</c:v>
                </c:pt>
                <c:pt idx="1186">
                  <c:v>97.196347031963398</c:v>
                </c:pt>
                <c:pt idx="1187">
                  <c:v>91.632694659600403</c:v>
                </c:pt>
                <c:pt idx="1188">
                  <c:v>93.375669656293198</c:v>
                </c:pt>
                <c:pt idx="1189">
                  <c:v>79.750563762713398</c:v>
                </c:pt>
                <c:pt idx="1190">
                  <c:v>85.253557533443399</c:v>
                </c:pt>
                <c:pt idx="1191">
                  <c:v>95.613062016847493</c:v>
                </c:pt>
                <c:pt idx="1192">
                  <c:v>93.727041537157305</c:v>
                </c:pt>
                <c:pt idx="1193">
                  <c:v>91.461107097395598</c:v>
                </c:pt>
                <c:pt idx="1194">
                  <c:v>92.7194399569197</c:v>
                </c:pt>
                <c:pt idx="1195">
                  <c:v>93.083993660855697</c:v>
                </c:pt>
                <c:pt idx="1196">
                  <c:v>68.340708297587298</c:v>
                </c:pt>
                <c:pt idx="1197">
                  <c:v>89.427397612016904</c:v>
                </c:pt>
                <c:pt idx="1198">
                  <c:v>93.364454818272705</c:v>
                </c:pt>
                <c:pt idx="1199">
                  <c:v>88.740094600405399</c:v>
                </c:pt>
                <c:pt idx="1200">
                  <c:v>93.337177269523906</c:v>
                </c:pt>
                <c:pt idx="1201">
                  <c:v>92.521699200910305</c:v>
                </c:pt>
                <c:pt idx="1202">
                  <c:v>84.793175138002695</c:v>
                </c:pt>
                <c:pt idx="1203">
                  <c:v>93.740404439180594</c:v>
                </c:pt>
                <c:pt idx="1204">
                  <c:v>96.784114461456099</c:v>
                </c:pt>
                <c:pt idx="1205">
                  <c:v>90.106142742790894</c:v>
                </c:pt>
                <c:pt idx="1206">
                  <c:v>90.585917188911097</c:v>
                </c:pt>
                <c:pt idx="1207">
                  <c:v>95.607150195192105</c:v>
                </c:pt>
                <c:pt idx="1208">
                  <c:v>97.317953767524699</c:v>
                </c:pt>
                <c:pt idx="1209">
                  <c:v>96.401308615049004</c:v>
                </c:pt>
                <c:pt idx="1210">
                  <c:v>93.264684249238201</c:v>
                </c:pt>
                <c:pt idx="1211">
                  <c:v>86.838730426742202</c:v>
                </c:pt>
                <c:pt idx="1212">
                  <c:v>90.669334303382996</c:v>
                </c:pt>
                <c:pt idx="1213">
                  <c:v>93.917293968129798</c:v>
                </c:pt>
                <c:pt idx="1214">
                  <c:v>94.731454257169602</c:v>
                </c:pt>
                <c:pt idx="1215">
                  <c:v>42.593000913472103</c:v>
                </c:pt>
                <c:pt idx="1216">
                  <c:v>84.687340856093698</c:v>
                </c:pt>
                <c:pt idx="1217">
                  <c:v>57.611093602269101</c:v>
                </c:pt>
                <c:pt idx="1218">
                  <c:v>54.959392192821497</c:v>
                </c:pt>
                <c:pt idx="1219">
                  <c:v>61.064693244211</c:v>
                </c:pt>
                <c:pt idx="1220">
                  <c:v>32.884129109028699</c:v>
                </c:pt>
                <c:pt idx="1221">
                  <c:v>67.502037489812494</c:v>
                </c:pt>
                <c:pt idx="1222">
                  <c:v>64.896611979419404</c:v>
                </c:pt>
                <c:pt idx="1223">
                  <c:v>54.3930402719364</c:v>
                </c:pt>
                <c:pt idx="1224">
                  <c:v>67.752403846153797</c:v>
                </c:pt>
                <c:pt idx="1225">
                  <c:v>12.6180909979368</c:v>
                </c:pt>
                <c:pt idx="1226">
                  <c:v>64.444855890884398</c:v>
                </c:pt>
                <c:pt idx="1227">
                  <c:v>40.467563408944201</c:v>
                </c:pt>
                <c:pt idx="1228">
                  <c:v>22.012578616352201</c:v>
                </c:pt>
                <c:pt idx="1229">
                  <c:v>45.722724113967999</c:v>
                </c:pt>
                <c:pt idx="1230">
                  <c:v>61.754601856124701</c:v>
                </c:pt>
                <c:pt idx="1231">
                  <c:v>70.723857452162207</c:v>
                </c:pt>
                <c:pt idx="1232">
                  <c:v>59.733329837166004</c:v>
                </c:pt>
                <c:pt idx="1233">
                  <c:v>63.865438731133203</c:v>
                </c:pt>
                <c:pt idx="1234">
                  <c:v>89.362158452365605</c:v>
                </c:pt>
                <c:pt idx="1235">
                  <c:v>72.692059393156796</c:v>
                </c:pt>
                <c:pt idx="1236">
                  <c:v>55.386188307463499</c:v>
                </c:pt>
                <c:pt idx="1237">
                  <c:v>87.112192578430495</c:v>
                </c:pt>
                <c:pt idx="1238">
                  <c:v>68.925819610212997</c:v>
                </c:pt>
                <c:pt idx="1239">
                  <c:v>26.337307233151801</c:v>
                </c:pt>
                <c:pt idx="1240">
                  <c:v>21.945137157107201</c:v>
                </c:pt>
                <c:pt idx="1241">
                  <c:v>91.365743694440894</c:v>
                </c:pt>
                <c:pt idx="1242">
                  <c:v>71.904153354632498</c:v>
                </c:pt>
                <c:pt idx="1243">
                  <c:v>45.809650501874401</c:v>
                </c:pt>
                <c:pt idx="1244">
                  <c:v>13.3235919234856</c:v>
                </c:pt>
                <c:pt idx="1245">
                  <c:v>38.339988106363002</c:v>
                </c:pt>
                <c:pt idx="1246">
                  <c:v>69.038104021196503</c:v>
                </c:pt>
                <c:pt idx="1247">
                  <c:v>35.505529225908298</c:v>
                </c:pt>
                <c:pt idx="1248">
                  <c:v>72.191673212882904</c:v>
                </c:pt>
                <c:pt idx="1249">
                  <c:v>76.2323264512017</c:v>
                </c:pt>
                <c:pt idx="1250">
                  <c:v>54.3662362904345</c:v>
                </c:pt>
                <c:pt idx="1251">
                  <c:v>66.016027929857898</c:v>
                </c:pt>
                <c:pt idx="1252">
                  <c:v>51.705705966711498</c:v>
                </c:pt>
                <c:pt idx="1253">
                  <c:v>68.457217903167106</c:v>
                </c:pt>
                <c:pt idx="1254">
                  <c:v>24.603278688524501</c:v>
                </c:pt>
                <c:pt idx="1255">
                  <c:v>68.216540313049407</c:v>
                </c:pt>
                <c:pt idx="1256">
                  <c:v>53.868027097097901</c:v>
                </c:pt>
                <c:pt idx="1257">
                  <c:v>56.829189221050903</c:v>
                </c:pt>
                <c:pt idx="1258">
                  <c:v>65.831073227431204</c:v>
                </c:pt>
                <c:pt idx="1259">
                  <c:v>49.207094706597402</c:v>
                </c:pt>
                <c:pt idx="1260">
                  <c:v>68.028532570984495</c:v>
                </c:pt>
                <c:pt idx="1261">
                  <c:v>53.684922244759903</c:v>
                </c:pt>
                <c:pt idx="1262">
                  <c:v>60.124177240958097</c:v>
                </c:pt>
                <c:pt idx="1263">
                  <c:v>63.3105486791058</c:v>
                </c:pt>
                <c:pt idx="1264">
                  <c:v>30.1405658677239</c:v>
                </c:pt>
                <c:pt idx="1265">
                  <c:v>57.951602460343103</c:v>
                </c:pt>
                <c:pt idx="1266">
                  <c:v>48.5095719572248</c:v>
                </c:pt>
                <c:pt idx="1267">
                  <c:v>84.304022332191295</c:v>
                </c:pt>
                <c:pt idx="1268">
                  <c:v>78.864793822901206</c:v>
                </c:pt>
                <c:pt idx="1269">
                  <c:v>44.835874708931101</c:v>
                </c:pt>
                <c:pt idx="1270">
                  <c:v>80.561856004147401</c:v>
                </c:pt>
                <c:pt idx="1271">
                  <c:v>83.914124472157496</c:v>
                </c:pt>
                <c:pt idx="1272">
                  <c:v>28.4778621954414</c:v>
                </c:pt>
                <c:pt idx="1273">
                  <c:v>77.104711687960503</c:v>
                </c:pt>
                <c:pt idx="1274">
                  <c:v>57.991368331682402</c:v>
                </c:pt>
                <c:pt idx="1275">
                  <c:v>25.504075504075502</c:v>
                </c:pt>
                <c:pt idx="1276">
                  <c:v>62.725906374867101</c:v>
                </c:pt>
                <c:pt idx="1277">
                  <c:v>74.846625766871099</c:v>
                </c:pt>
                <c:pt idx="1278">
                  <c:v>78.6940816893581</c:v>
                </c:pt>
                <c:pt idx="1279">
                  <c:v>25.182322053675598</c:v>
                </c:pt>
                <c:pt idx="1280">
                  <c:v>37.655657823497499</c:v>
                </c:pt>
                <c:pt idx="1281">
                  <c:v>66.987790246312301</c:v>
                </c:pt>
                <c:pt idx="1282">
                  <c:v>80.780562984452203</c:v>
                </c:pt>
                <c:pt idx="1283">
                  <c:v>94.867456288775998</c:v>
                </c:pt>
                <c:pt idx="1284">
                  <c:v>19.7655424233688</c:v>
                </c:pt>
                <c:pt idx="1285">
                  <c:v>82.150130408374693</c:v>
                </c:pt>
                <c:pt idx="1286">
                  <c:v>53.092087496624302</c:v>
                </c:pt>
                <c:pt idx="1287">
                  <c:v>49.090605008989399</c:v>
                </c:pt>
                <c:pt idx="1288">
                  <c:v>26.386613141078101</c:v>
                </c:pt>
                <c:pt idx="1289">
                  <c:v>58.9706097382658</c:v>
                </c:pt>
                <c:pt idx="1290">
                  <c:v>79.137270711550002</c:v>
                </c:pt>
                <c:pt idx="1291">
                  <c:v>27.9865699122712</c:v>
                </c:pt>
                <c:pt idx="1292">
                  <c:v>51.169069604190199</c:v>
                </c:pt>
                <c:pt idx="1293">
                  <c:v>58.739903069466799</c:v>
                </c:pt>
                <c:pt idx="1294">
                  <c:v>37.876546772971601</c:v>
                </c:pt>
                <c:pt idx="1295">
                  <c:v>92.570556229694205</c:v>
                </c:pt>
                <c:pt idx="1296">
                  <c:v>96.218366288118901</c:v>
                </c:pt>
                <c:pt idx="1297">
                  <c:v>97.825278810408903</c:v>
                </c:pt>
                <c:pt idx="1298">
                  <c:v>89.098500077315606</c:v>
                </c:pt>
                <c:pt idx="1299">
                  <c:v>92.963937730988903</c:v>
                </c:pt>
                <c:pt idx="1300">
                  <c:v>93.971014492753596</c:v>
                </c:pt>
                <c:pt idx="1301">
                  <c:v>95.627687276691006</c:v>
                </c:pt>
                <c:pt idx="1302">
                  <c:v>96.924302788844599</c:v>
                </c:pt>
                <c:pt idx="1303">
                  <c:v>97.760950985181495</c:v>
                </c:pt>
                <c:pt idx="1304">
                  <c:v>81.842649025021203</c:v>
                </c:pt>
                <c:pt idx="1305">
                  <c:v>88.796063300341103</c:v>
                </c:pt>
                <c:pt idx="1306">
                  <c:v>90.619535057243397</c:v>
                </c:pt>
                <c:pt idx="1307">
                  <c:v>96.190791652865101</c:v>
                </c:pt>
                <c:pt idx="1308">
                  <c:v>91.681023873984699</c:v>
                </c:pt>
                <c:pt idx="1309">
                  <c:v>96.5097843812284</c:v>
                </c:pt>
                <c:pt idx="1310">
                  <c:v>88.107159779226194</c:v>
                </c:pt>
                <c:pt idx="1311">
                  <c:v>96.103896103896105</c:v>
                </c:pt>
                <c:pt idx="1312">
                  <c:v>95.471275404064599</c:v>
                </c:pt>
                <c:pt idx="1313">
                  <c:v>91.842011764241406</c:v>
                </c:pt>
                <c:pt idx="1314">
                  <c:v>96.726959517657093</c:v>
                </c:pt>
                <c:pt idx="1315">
                  <c:v>96.034143138542305</c:v>
                </c:pt>
                <c:pt idx="1316">
                  <c:v>95.674746809988605</c:v>
                </c:pt>
                <c:pt idx="1317">
                  <c:v>97.507288629737602</c:v>
                </c:pt>
                <c:pt idx="1318">
                  <c:v>86.460634396379703</c:v>
                </c:pt>
                <c:pt idx="1319">
                  <c:v>95.061969356884902</c:v>
                </c:pt>
                <c:pt idx="1320">
                  <c:v>83.343994360534097</c:v>
                </c:pt>
                <c:pt idx="1321">
                  <c:v>89.201158235394303</c:v>
                </c:pt>
                <c:pt idx="1322">
                  <c:v>97.588103483397802</c:v>
                </c:pt>
                <c:pt idx="1323">
                  <c:v>95.718050065876099</c:v>
                </c:pt>
                <c:pt idx="1324">
                  <c:v>95.305306518051793</c:v>
                </c:pt>
                <c:pt idx="1325">
                  <c:v>97.166040934964201</c:v>
                </c:pt>
                <c:pt idx="1326">
                  <c:v>84.597827797890702</c:v>
                </c:pt>
                <c:pt idx="1327">
                  <c:v>96.328155090512197</c:v>
                </c:pt>
                <c:pt idx="1328">
                  <c:v>98.217865894408504</c:v>
                </c:pt>
                <c:pt idx="1329">
                  <c:v>85.280291644015193</c:v>
                </c:pt>
                <c:pt idx="1330">
                  <c:v>96.356172168170602</c:v>
                </c:pt>
                <c:pt idx="1331">
                  <c:v>97.741176470588201</c:v>
                </c:pt>
                <c:pt idx="1332">
                  <c:v>97.227575982209004</c:v>
                </c:pt>
                <c:pt idx="1333">
                  <c:v>90.745106831693207</c:v>
                </c:pt>
                <c:pt idx="1334">
                  <c:v>96.510605023946795</c:v>
                </c:pt>
                <c:pt idx="1335">
                  <c:v>97.167302578332695</c:v>
                </c:pt>
                <c:pt idx="1336">
                  <c:v>95.873233014135806</c:v>
                </c:pt>
                <c:pt idx="1337">
                  <c:v>96.708751483759499</c:v>
                </c:pt>
                <c:pt idx="1338">
                  <c:v>91.909735908553401</c:v>
                </c:pt>
                <c:pt idx="1339">
                  <c:v>95.7953557680367</c:v>
                </c:pt>
                <c:pt idx="1340">
                  <c:v>95.831702544031302</c:v>
                </c:pt>
                <c:pt idx="1341">
                  <c:v>66.589725924203094</c:v>
                </c:pt>
                <c:pt idx="1342">
                  <c:v>90.905295801526705</c:v>
                </c:pt>
                <c:pt idx="1343">
                  <c:v>96.223471924406496</c:v>
                </c:pt>
                <c:pt idx="1344">
                  <c:v>89.354404469933002</c:v>
                </c:pt>
                <c:pt idx="1345">
                  <c:v>95.690747782002504</c:v>
                </c:pt>
                <c:pt idx="1346">
                  <c:v>94.254170605995895</c:v>
                </c:pt>
                <c:pt idx="1347">
                  <c:v>94.833001779918305</c:v>
                </c:pt>
                <c:pt idx="1348">
                  <c:v>94.244037058939398</c:v>
                </c:pt>
                <c:pt idx="1349">
                  <c:v>94.9029215635707</c:v>
                </c:pt>
                <c:pt idx="1350">
                  <c:v>95.949346537868294</c:v>
                </c:pt>
                <c:pt idx="1351">
                  <c:v>94.268446569701794</c:v>
                </c:pt>
                <c:pt idx="1352">
                  <c:v>88.895246478873204</c:v>
                </c:pt>
                <c:pt idx="1353">
                  <c:v>94.610039612961799</c:v>
                </c:pt>
                <c:pt idx="1354">
                  <c:v>95.493025880835205</c:v>
                </c:pt>
                <c:pt idx="1355">
                  <c:v>97.974852564815805</c:v>
                </c:pt>
                <c:pt idx="1356">
                  <c:v>90.979970891953698</c:v>
                </c:pt>
                <c:pt idx="1357">
                  <c:v>96.253648394706303</c:v>
                </c:pt>
                <c:pt idx="1358">
                  <c:v>73.405612244897895</c:v>
                </c:pt>
                <c:pt idx="1359">
                  <c:v>92.929292929292899</c:v>
                </c:pt>
                <c:pt idx="1360">
                  <c:v>94.885443184447993</c:v>
                </c:pt>
                <c:pt idx="1361">
                  <c:v>95.9390862944162</c:v>
                </c:pt>
                <c:pt idx="1362">
                  <c:v>96.254087801010797</c:v>
                </c:pt>
                <c:pt idx="1363">
                  <c:v>81.342915135224004</c:v>
                </c:pt>
                <c:pt idx="1364">
                  <c:v>90.871793125755403</c:v>
                </c:pt>
                <c:pt idx="1365">
                  <c:v>94.093633284113594</c:v>
                </c:pt>
                <c:pt idx="1366">
                  <c:v>95.724226332173501</c:v>
                </c:pt>
                <c:pt idx="1367">
                  <c:v>96.359788359788297</c:v>
                </c:pt>
                <c:pt idx="1368">
                  <c:v>70.072163191090397</c:v>
                </c:pt>
                <c:pt idx="1369">
                  <c:v>97.545948203842897</c:v>
                </c:pt>
                <c:pt idx="1370">
                  <c:v>90.851563055483098</c:v>
                </c:pt>
                <c:pt idx="1371">
                  <c:v>90.812571097182797</c:v>
                </c:pt>
                <c:pt idx="1372">
                  <c:v>89.569688768606198</c:v>
                </c:pt>
                <c:pt idx="1373">
                  <c:v>86.777929872591301</c:v>
                </c:pt>
                <c:pt idx="1374">
                  <c:v>95.757400443544498</c:v>
                </c:pt>
                <c:pt idx="1375">
                  <c:v>74.993433642264804</c:v>
                </c:pt>
                <c:pt idx="1376">
                  <c:v>96.841075794621005</c:v>
                </c:pt>
                <c:pt idx="1377">
                  <c:v>90.411068139228902</c:v>
                </c:pt>
                <c:pt idx="1378">
                  <c:v>95.632825792940906</c:v>
                </c:pt>
                <c:pt idx="1379">
                  <c:v>95.712098009188296</c:v>
                </c:pt>
                <c:pt idx="1380">
                  <c:v>96.570034443168694</c:v>
                </c:pt>
                <c:pt idx="1381">
                  <c:v>90.419527399856705</c:v>
                </c:pt>
                <c:pt idx="1382">
                  <c:v>95.880982634476894</c:v>
                </c:pt>
                <c:pt idx="1383">
                  <c:v>96.142052740145999</c:v>
                </c:pt>
                <c:pt idx="1384">
                  <c:v>93.259852030801696</c:v>
                </c:pt>
                <c:pt idx="1385">
                  <c:v>69.234728552010793</c:v>
                </c:pt>
                <c:pt idx="1386">
                  <c:v>85.849056603773505</c:v>
                </c:pt>
                <c:pt idx="1387">
                  <c:v>85.690106170180002</c:v>
                </c:pt>
                <c:pt idx="1388">
                  <c:v>95.639534883720899</c:v>
                </c:pt>
                <c:pt idx="1389">
                  <c:v>97.397527651268703</c:v>
                </c:pt>
                <c:pt idx="1390">
                  <c:v>97.193500738552402</c:v>
                </c:pt>
                <c:pt idx="1391">
                  <c:v>96.512485174856494</c:v>
                </c:pt>
                <c:pt idx="1392">
                  <c:v>92.690149625935106</c:v>
                </c:pt>
                <c:pt idx="1393">
                  <c:v>92.538948619389799</c:v>
                </c:pt>
                <c:pt idx="1394">
                  <c:v>93.024523160762897</c:v>
                </c:pt>
                <c:pt idx="1395">
                  <c:v>95.790938759838696</c:v>
                </c:pt>
                <c:pt idx="1396">
                  <c:v>94.028236707719998</c:v>
                </c:pt>
                <c:pt idx="1397">
                  <c:v>94.800415966722596</c:v>
                </c:pt>
                <c:pt idx="1398">
                  <c:v>97.024211078629705</c:v>
                </c:pt>
                <c:pt idx="1399">
                  <c:v>95.452461227241997</c:v>
                </c:pt>
                <c:pt idx="1400">
                  <c:v>96.740668190227396</c:v>
                </c:pt>
                <c:pt idx="1401">
                  <c:v>95.266716754320001</c:v>
                </c:pt>
                <c:pt idx="1402">
                  <c:v>31.6936582412592</c:v>
                </c:pt>
                <c:pt idx="1403">
                  <c:v>97.079303675048294</c:v>
                </c:pt>
                <c:pt idx="1404">
                  <c:v>88.781094224183093</c:v>
                </c:pt>
                <c:pt idx="1405">
                  <c:v>94.540901502504099</c:v>
                </c:pt>
                <c:pt idx="1406">
                  <c:v>94.846781889513295</c:v>
                </c:pt>
                <c:pt idx="1407">
                  <c:v>92.796425457715699</c:v>
                </c:pt>
                <c:pt idx="1408">
                  <c:v>95.213929477644498</c:v>
                </c:pt>
                <c:pt idx="1409">
                  <c:v>94.789642645940702</c:v>
                </c:pt>
                <c:pt idx="1410">
                  <c:v>94.812062312419599</c:v>
                </c:pt>
                <c:pt idx="1411">
                  <c:v>33.172690763052202</c:v>
                </c:pt>
                <c:pt idx="1412">
                  <c:v>71.559077984148999</c:v>
                </c:pt>
                <c:pt idx="1413">
                  <c:v>94.9142315317645</c:v>
                </c:pt>
                <c:pt idx="1414">
                  <c:v>68.117771485107895</c:v>
                </c:pt>
                <c:pt idx="1415">
                  <c:v>93.823212959735699</c:v>
                </c:pt>
                <c:pt idx="1416">
                  <c:v>95.770188914261993</c:v>
                </c:pt>
                <c:pt idx="1417">
                  <c:v>92.122085569535201</c:v>
                </c:pt>
                <c:pt idx="1418">
                  <c:v>95.542067810799495</c:v>
                </c:pt>
                <c:pt idx="1419">
                  <c:v>96.1370952471122</c:v>
                </c:pt>
                <c:pt idx="1420">
                  <c:v>95.767079990274695</c:v>
                </c:pt>
                <c:pt idx="1421">
                  <c:v>94.039676966292106</c:v>
                </c:pt>
                <c:pt idx="1422">
                  <c:v>36.678539626001701</c:v>
                </c:pt>
                <c:pt idx="1423">
                  <c:v>91.920879120879107</c:v>
                </c:pt>
                <c:pt idx="1424">
                  <c:v>94.6961805555555</c:v>
                </c:pt>
                <c:pt idx="1425">
                  <c:v>86.5892291446673</c:v>
                </c:pt>
                <c:pt idx="1426">
                  <c:v>90.756643320630303</c:v>
                </c:pt>
                <c:pt idx="1427">
                  <c:v>93.353627600202898</c:v>
                </c:pt>
                <c:pt idx="1428">
                  <c:v>93.320523945291498</c:v>
                </c:pt>
                <c:pt idx="1429">
                  <c:v>96.626477634214297</c:v>
                </c:pt>
                <c:pt idx="1430">
                  <c:v>70.594772189206097</c:v>
                </c:pt>
                <c:pt idx="1431">
                  <c:v>89.242457608456206</c:v>
                </c:pt>
                <c:pt idx="1432">
                  <c:v>89.052833974251797</c:v>
                </c:pt>
                <c:pt idx="1433">
                  <c:v>95.4960604160418</c:v>
                </c:pt>
                <c:pt idx="1434">
                  <c:v>79.402782865442006</c:v>
                </c:pt>
                <c:pt idx="1435">
                  <c:v>96.927835051546396</c:v>
                </c:pt>
                <c:pt idx="1436">
                  <c:v>96.579116539627094</c:v>
                </c:pt>
                <c:pt idx="1437">
                  <c:v>90.879633417887206</c:v>
                </c:pt>
                <c:pt idx="1438">
                  <c:v>97.287644787644794</c:v>
                </c:pt>
                <c:pt idx="1439">
                  <c:v>96.297667530544203</c:v>
                </c:pt>
                <c:pt idx="1440">
                  <c:v>86.949921612690403</c:v>
                </c:pt>
                <c:pt idx="1441">
                  <c:v>95.471951253598604</c:v>
                </c:pt>
                <c:pt idx="1442">
                  <c:v>91.957295373665403</c:v>
                </c:pt>
                <c:pt idx="1443">
                  <c:v>96.073399204414201</c:v>
                </c:pt>
                <c:pt idx="1444">
                  <c:v>96.047828823159193</c:v>
                </c:pt>
                <c:pt idx="1445">
                  <c:v>95.832186649542805</c:v>
                </c:pt>
                <c:pt idx="1446">
                  <c:v>97.115031238515201</c:v>
                </c:pt>
                <c:pt idx="1447">
                  <c:v>93.680206160265001</c:v>
                </c:pt>
                <c:pt idx="1448">
                  <c:v>90.359431596544994</c:v>
                </c:pt>
                <c:pt idx="1449">
                  <c:v>88.647222544358101</c:v>
                </c:pt>
                <c:pt idx="1450">
                  <c:v>97.412393774467603</c:v>
                </c:pt>
                <c:pt idx="1451">
                  <c:v>93.319489603541001</c:v>
                </c:pt>
                <c:pt idx="1452">
                  <c:v>96.178343949044503</c:v>
                </c:pt>
                <c:pt idx="1453">
                  <c:v>40.163113464014799</c:v>
                </c:pt>
                <c:pt idx="1454">
                  <c:v>96.8236798111908</c:v>
                </c:pt>
                <c:pt idx="1455">
                  <c:v>95.325819968212599</c:v>
                </c:pt>
                <c:pt idx="1456">
                  <c:v>81.605101871790595</c:v>
                </c:pt>
                <c:pt idx="1457">
                  <c:v>62.680053116846899</c:v>
                </c:pt>
                <c:pt idx="1458">
                  <c:v>89.503647788133094</c:v>
                </c:pt>
                <c:pt idx="1459">
                  <c:v>88.022064617809306</c:v>
                </c:pt>
                <c:pt idx="1460">
                  <c:v>86.724006787197894</c:v>
                </c:pt>
                <c:pt idx="1461">
                  <c:v>85.777597934369993</c:v>
                </c:pt>
                <c:pt idx="1462">
                  <c:v>62.712989599468898</c:v>
                </c:pt>
                <c:pt idx="1463">
                  <c:v>84.809481920459206</c:v>
                </c:pt>
                <c:pt idx="1464">
                  <c:v>80.497779111371699</c:v>
                </c:pt>
                <c:pt idx="1465">
                  <c:v>85.727281916506598</c:v>
                </c:pt>
                <c:pt idx="1466">
                  <c:v>81.629052414908401</c:v>
                </c:pt>
                <c:pt idx="1467">
                  <c:v>96.569081997615498</c:v>
                </c:pt>
                <c:pt idx="1468">
                  <c:v>97.296271300826703</c:v>
                </c:pt>
                <c:pt idx="1469">
                  <c:v>95.558176100628899</c:v>
                </c:pt>
                <c:pt idx="1470">
                  <c:v>96.362394860175598</c:v>
                </c:pt>
                <c:pt idx="1471">
                  <c:v>92.970257054416507</c:v>
                </c:pt>
                <c:pt idx="1472">
                  <c:v>90.702509951894996</c:v>
                </c:pt>
                <c:pt idx="1473">
                  <c:v>94.817723318552595</c:v>
                </c:pt>
                <c:pt idx="1474">
                  <c:v>95.185191350523496</c:v>
                </c:pt>
                <c:pt idx="1475">
                  <c:v>93.314431393104698</c:v>
                </c:pt>
                <c:pt idx="1476">
                  <c:v>96.422847320619695</c:v>
                </c:pt>
                <c:pt idx="1477">
                  <c:v>67.282301679402593</c:v>
                </c:pt>
                <c:pt idx="1478">
                  <c:v>70.790596682826106</c:v>
                </c:pt>
                <c:pt idx="1479">
                  <c:v>72.552394744089696</c:v>
                </c:pt>
                <c:pt idx="1480">
                  <c:v>62.995627463831198</c:v>
                </c:pt>
                <c:pt idx="1481">
                  <c:v>91.151314410297203</c:v>
                </c:pt>
                <c:pt idx="1482">
                  <c:v>63.755265050338998</c:v>
                </c:pt>
                <c:pt idx="1483">
                  <c:v>41.735407892645</c:v>
                </c:pt>
                <c:pt idx="1484">
                  <c:v>81.881381185501496</c:v>
                </c:pt>
                <c:pt idx="1485">
                  <c:v>55.4763763862587</c:v>
                </c:pt>
                <c:pt idx="1486">
                  <c:v>91.161262608584906</c:v>
                </c:pt>
                <c:pt idx="1487">
                  <c:v>63.3803196434393</c:v>
                </c:pt>
                <c:pt idx="1488">
                  <c:v>60.440919778999103</c:v>
                </c:pt>
                <c:pt idx="1489">
                  <c:v>82.255406895584599</c:v>
                </c:pt>
                <c:pt idx="1490">
                  <c:v>81.494134058589097</c:v>
                </c:pt>
                <c:pt idx="1491">
                  <c:v>91.681196111681601</c:v>
                </c:pt>
                <c:pt idx="1492">
                  <c:v>63.432662202979401</c:v>
                </c:pt>
                <c:pt idx="1493">
                  <c:v>80.458576212327898</c:v>
                </c:pt>
                <c:pt idx="1494">
                  <c:v>67.946190071332495</c:v>
                </c:pt>
                <c:pt idx="1495">
                  <c:v>93.166268124455698</c:v>
                </c:pt>
                <c:pt idx="1496">
                  <c:v>57.378696160861502</c:v>
                </c:pt>
                <c:pt idx="1497">
                  <c:v>89.512115411550496</c:v>
                </c:pt>
                <c:pt idx="1498">
                  <c:v>72.300182134245802</c:v>
                </c:pt>
                <c:pt idx="1499">
                  <c:v>80.256058527663399</c:v>
                </c:pt>
                <c:pt idx="1500">
                  <c:v>43.8680451539838</c:v>
                </c:pt>
                <c:pt idx="1501">
                  <c:v>85.246932997797998</c:v>
                </c:pt>
                <c:pt idx="1502">
                  <c:v>70.348607154162707</c:v>
                </c:pt>
                <c:pt idx="1503">
                  <c:v>90.798133725984101</c:v>
                </c:pt>
                <c:pt idx="1504">
                  <c:v>91.021157242286705</c:v>
                </c:pt>
                <c:pt idx="1505">
                  <c:v>87.588858262004905</c:v>
                </c:pt>
                <c:pt idx="1506">
                  <c:v>88.918179053026407</c:v>
                </c:pt>
                <c:pt idx="1507">
                  <c:v>90.904292037194907</c:v>
                </c:pt>
                <c:pt idx="1508">
                  <c:v>16.022381836278999</c:v>
                </c:pt>
                <c:pt idx="1509">
                  <c:v>76.954984464206404</c:v>
                </c:pt>
                <c:pt idx="1510">
                  <c:v>89.433080070134395</c:v>
                </c:pt>
                <c:pt idx="1511">
                  <c:v>58.330828574291097</c:v>
                </c:pt>
                <c:pt idx="1512">
                  <c:v>74.130900193699603</c:v>
                </c:pt>
                <c:pt idx="1513">
                  <c:v>70.003692521557795</c:v>
                </c:pt>
                <c:pt idx="1514">
                  <c:v>53.486701975729702</c:v>
                </c:pt>
                <c:pt idx="1515">
                  <c:v>50.045855379188701</c:v>
                </c:pt>
                <c:pt idx="1516">
                  <c:v>83.412299755633995</c:v>
                </c:pt>
                <c:pt idx="1517">
                  <c:v>91.671036532074794</c:v>
                </c:pt>
                <c:pt idx="1518">
                  <c:v>78.232509812976204</c:v>
                </c:pt>
                <c:pt idx="1519">
                  <c:v>75.653044507144799</c:v>
                </c:pt>
                <c:pt idx="1520">
                  <c:v>91.614847105583607</c:v>
                </c:pt>
                <c:pt idx="1521">
                  <c:v>77.297909017935794</c:v>
                </c:pt>
                <c:pt idx="1522">
                  <c:v>76.556638550655904</c:v>
                </c:pt>
                <c:pt idx="1523">
                  <c:v>95.570230607966394</c:v>
                </c:pt>
                <c:pt idx="1524">
                  <c:v>20.556381086940601</c:v>
                </c:pt>
                <c:pt idx="1525">
                  <c:v>86.389774091731198</c:v>
                </c:pt>
                <c:pt idx="1526">
                  <c:v>92.079586273660595</c:v>
                </c:pt>
                <c:pt idx="1527">
                  <c:v>92.135359151085893</c:v>
                </c:pt>
                <c:pt idx="1528">
                  <c:v>92.847709263138697</c:v>
                </c:pt>
                <c:pt idx="1529">
                  <c:v>88.305486540083393</c:v>
                </c:pt>
                <c:pt idx="1530">
                  <c:v>96.254514466582805</c:v>
                </c:pt>
                <c:pt idx="1531">
                  <c:v>91.304827924667194</c:v>
                </c:pt>
                <c:pt idx="1532">
                  <c:v>89.529582929194902</c:v>
                </c:pt>
                <c:pt idx="1533">
                  <c:v>94.198673865292605</c:v>
                </c:pt>
                <c:pt idx="1534">
                  <c:v>95.0107573149741</c:v>
                </c:pt>
                <c:pt idx="1535">
                  <c:v>78.846589276963797</c:v>
                </c:pt>
                <c:pt idx="1536">
                  <c:v>78.369403846967103</c:v>
                </c:pt>
                <c:pt idx="1537">
                  <c:v>93.095497176019407</c:v>
                </c:pt>
                <c:pt idx="1538">
                  <c:v>82.967043739094606</c:v>
                </c:pt>
                <c:pt idx="1539">
                  <c:v>94.865278007992998</c:v>
                </c:pt>
                <c:pt idx="1540">
                  <c:v>92.350938987011602</c:v>
                </c:pt>
                <c:pt idx="1541">
                  <c:v>89.565000312051396</c:v>
                </c:pt>
                <c:pt idx="1542">
                  <c:v>96.124799395827395</c:v>
                </c:pt>
                <c:pt idx="1543">
                  <c:v>86.429140599833801</c:v>
                </c:pt>
                <c:pt idx="1544">
                  <c:v>43.306140893307301</c:v>
                </c:pt>
                <c:pt idx="1545">
                  <c:v>96.838455011620596</c:v>
                </c:pt>
                <c:pt idx="1546">
                  <c:v>93.313422673392907</c:v>
                </c:pt>
                <c:pt idx="1547">
                  <c:v>94.911845080386698</c:v>
                </c:pt>
                <c:pt idx="1548">
                  <c:v>76.005958069286507</c:v>
                </c:pt>
                <c:pt idx="1549">
                  <c:v>88.239676243783506</c:v>
                </c:pt>
                <c:pt idx="1550">
                  <c:v>69.714939773776607</c:v>
                </c:pt>
                <c:pt idx="1551">
                  <c:v>56.812798128917002</c:v>
                </c:pt>
                <c:pt idx="1552">
                  <c:v>87.883247255991805</c:v>
                </c:pt>
                <c:pt idx="1553">
                  <c:v>85.991033161841102</c:v>
                </c:pt>
                <c:pt idx="1554">
                  <c:v>80.148061104582794</c:v>
                </c:pt>
                <c:pt idx="1555">
                  <c:v>93.204202832343498</c:v>
                </c:pt>
                <c:pt idx="1556">
                  <c:v>74.845976791533104</c:v>
                </c:pt>
                <c:pt idx="1557">
                  <c:v>89.780151652439301</c:v>
                </c:pt>
                <c:pt idx="1558">
                  <c:v>95.6411341515023</c:v>
                </c:pt>
                <c:pt idx="1559">
                  <c:v>94.038931435412096</c:v>
                </c:pt>
                <c:pt idx="1560">
                  <c:v>89.530017704812494</c:v>
                </c:pt>
                <c:pt idx="1561">
                  <c:v>40.537209563071301</c:v>
                </c:pt>
                <c:pt idx="1562">
                  <c:v>86.906019667539795</c:v>
                </c:pt>
                <c:pt idx="1563">
                  <c:v>75.087466513424204</c:v>
                </c:pt>
                <c:pt idx="1564">
                  <c:v>70.799833871597599</c:v>
                </c:pt>
                <c:pt idx="1565">
                  <c:v>93.126451416223503</c:v>
                </c:pt>
                <c:pt idx="1566">
                  <c:v>93.568192629674201</c:v>
                </c:pt>
                <c:pt idx="1567">
                  <c:v>77.967645064419202</c:v>
                </c:pt>
                <c:pt idx="1568">
                  <c:v>95.752676287618002</c:v>
                </c:pt>
                <c:pt idx="1569">
                  <c:v>96.6732111692844</c:v>
                </c:pt>
                <c:pt idx="1570">
                  <c:v>91.631464779084297</c:v>
                </c:pt>
                <c:pt idx="1571">
                  <c:v>94.987315462909194</c:v>
                </c:pt>
                <c:pt idx="1572">
                  <c:v>80.906129641619799</c:v>
                </c:pt>
                <c:pt idx="1573">
                  <c:v>81.753673270199599</c:v>
                </c:pt>
                <c:pt idx="1574">
                  <c:v>96.855928618904699</c:v>
                </c:pt>
                <c:pt idx="1575">
                  <c:v>80.749606782521894</c:v>
                </c:pt>
                <c:pt idx="1576">
                  <c:v>86.282928450735398</c:v>
                </c:pt>
                <c:pt idx="1577">
                  <c:v>96.143950948221402</c:v>
                </c:pt>
                <c:pt idx="1578">
                  <c:v>93.9758264628191</c:v>
                </c:pt>
                <c:pt idx="1579">
                  <c:v>93.237477414720104</c:v>
                </c:pt>
                <c:pt idx="1580">
                  <c:v>66.1378270769859</c:v>
                </c:pt>
                <c:pt idx="1581">
                  <c:v>91.607458958752602</c:v>
                </c:pt>
                <c:pt idx="1582">
                  <c:v>96.666135585119093</c:v>
                </c:pt>
                <c:pt idx="1583">
                  <c:v>70.695520937252198</c:v>
                </c:pt>
                <c:pt idx="1584">
                  <c:v>88.696890704361607</c:v>
                </c:pt>
                <c:pt idx="1585">
                  <c:v>91.4243651085756</c:v>
                </c:pt>
                <c:pt idx="1586">
                  <c:v>47.996754626588803</c:v>
                </c:pt>
                <c:pt idx="1587">
                  <c:v>93.931535269709499</c:v>
                </c:pt>
                <c:pt idx="1588">
                  <c:v>91.924232972267902</c:v>
                </c:pt>
                <c:pt idx="1589">
                  <c:v>70.418622271799293</c:v>
                </c:pt>
                <c:pt idx="1590">
                  <c:v>35.982090139736201</c:v>
                </c:pt>
                <c:pt idx="1591">
                  <c:v>57.5579032913449</c:v>
                </c:pt>
                <c:pt idx="1592">
                  <c:v>83.513892268832805</c:v>
                </c:pt>
                <c:pt idx="1593">
                  <c:v>88.813811412487198</c:v>
                </c:pt>
                <c:pt idx="1594">
                  <c:v>84.366089670191499</c:v>
                </c:pt>
                <c:pt idx="1595">
                  <c:v>73.877771768523502</c:v>
                </c:pt>
                <c:pt idx="1596">
                  <c:v>89.507859304362697</c:v>
                </c:pt>
                <c:pt idx="1597">
                  <c:v>82.635901447008195</c:v>
                </c:pt>
                <c:pt idx="1598">
                  <c:v>88.887754059850806</c:v>
                </c:pt>
                <c:pt idx="1599">
                  <c:v>62.388499177275399</c:v>
                </c:pt>
                <c:pt idx="1600">
                  <c:v>79.681077569293905</c:v>
                </c:pt>
                <c:pt idx="1601">
                  <c:v>80.396347669312803</c:v>
                </c:pt>
                <c:pt idx="1602">
                  <c:v>93.726584882097995</c:v>
                </c:pt>
                <c:pt idx="1603">
                  <c:v>62.949986259961499</c:v>
                </c:pt>
                <c:pt idx="1604">
                  <c:v>99.217148182665397</c:v>
                </c:pt>
                <c:pt idx="1605">
                  <c:v>75.482170255269594</c:v>
                </c:pt>
                <c:pt idx="1606">
                  <c:v>61.6206261510128</c:v>
                </c:pt>
                <c:pt idx="1607">
                  <c:v>70.501967559266703</c:v>
                </c:pt>
                <c:pt idx="1608">
                  <c:v>51.034707111750798</c:v>
                </c:pt>
                <c:pt idx="1609">
                  <c:v>90.452059202059203</c:v>
                </c:pt>
                <c:pt idx="1610">
                  <c:v>91.056356040583097</c:v>
                </c:pt>
                <c:pt idx="1611">
                  <c:v>86.468809811164306</c:v>
                </c:pt>
                <c:pt idx="1612">
                  <c:v>88.630677444187796</c:v>
                </c:pt>
                <c:pt idx="1613">
                  <c:v>64.533752812029505</c:v>
                </c:pt>
                <c:pt idx="1614">
                  <c:v>50.9361274599651</c:v>
                </c:pt>
                <c:pt idx="1615">
                  <c:v>38.423969708610002</c:v>
                </c:pt>
                <c:pt idx="1616">
                  <c:v>66.577732930069502</c:v>
                </c:pt>
                <c:pt idx="1617">
                  <c:v>67.332391369921694</c:v>
                </c:pt>
                <c:pt idx="1618">
                  <c:v>76.752631603802499</c:v>
                </c:pt>
                <c:pt idx="1619">
                  <c:v>63.392165303486799</c:v>
                </c:pt>
                <c:pt idx="1620">
                  <c:v>88.787423419257806</c:v>
                </c:pt>
                <c:pt idx="1621">
                  <c:v>61.258805985499002</c:v>
                </c:pt>
                <c:pt idx="1622">
                  <c:v>56.306200273056803</c:v>
                </c:pt>
                <c:pt idx="1623">
                  <c:v>56.389906509187803</c:v>
                </c:pt>
                <c:pt idx="1624">
                  <c:v>40.089689492705602</c:v>
                </c:pt>
                <c:pt idx="1625">
                  <c:v>67.586479229189706</c:v>
                </c:pt>
                <c:pt idx="1626">
                  <c:v>95.904459774745206</c:v>
                </c:pt>
                <c:pt idx="1627">
                  <c:v>91.114918173211294</c:v>
                </c:pt>
                <c:pt idx="1628">
                  <c:v>35.2975087502573</c:v>
                </c:pt>
                <c:pt idx="1629">
                  <c:v>45.8044857578153</c:v>
                </c:pt>
                <c:pt idx="1630">
                  <c:v>81.570573098577199</c:v>
                </c:pt>
                <c:pt idx="1631">
                  <c:v>83.467145317389097</c:v>
                </c:pt>
                <c:pt idx="1632">
                  <c:v>78.190003019406504</c:v>
                </c:pt>
                <c:pt idx="1633">
                  <c:v>65.852690093309505</c:v>
                </c:pt>
                <c:pt idx="1634">
                  <c:v>70.001679543164201</c:v>
                </c:pt>
                <c:pt idx="1635">
                  <c:v>54.940609841797603</c:v>
                </c:pt>
                <c:pt idx="1636">
                  <c:v>88.417332013085499</c:v>
                </c:pt>
                <c:pt idx="1637">
                  <c:v>91.013707151267397</c:v>
                </c:pt>
                <c:pt idx="1638">
                  <c:v>92.580388926480495</c:v>
                </c:pt>
                <c:pt idx="1639">
                  <c:v>96.119261713203898</c:v>
                </c:pt>
                <c:pt idx="1640">
                  <c:v>54.066354742662597</c:v>
                </c:pt>
                <c:pt idx="1641">
                  <c:v>55.860597327070998</c:v>
                </c:pt>
                <c:pt idx="1642">
                  <c:v>96.946864967568601</c:v>
                </c:pt>
                <c:pt idx="1643">
                  <c:v>76.640582347588705</c:v>
                </c:pt>
                <c:pt idx="1644">
                  <c:v>82.766734715805299</c:v>
                </c:pt>
                <c:pt idx="1645">
                  <c:v>53.222440006356898</c:v>
                </c:pt>
                <c:pt idx="1646">
                  <c:v>81.000785473363194</c:v>
                </c:pt>
                <c:pt idx="1647">
                  <c:v>39.426992437463603</c:v>
                </c:pt>
                <c:pt idx="1648">
                  <c:v>74.307017307744005</c:v>
                </c:pt>
                <c:pt idx="1649">
                  <c:v>75.170055862724993</c:v>
                </c:pt>
                <c:pt idx="1650">
                  <c:v>75.411107663667394</c:v>
                </c:pt>
                <c:pt idx="1651">
                  <c:v>58.733618983186702</c:v>
                </c:pt>
                <c:pt idx="1652">
                  <c:v>76.588949217502403</c:v>
                </c:pt>
                <c:pt idx="1653">
                  <c:v>73.348181143281295</c:v>
                </c:pt>
                <c:pt idx="1654">
                  <c:v>68.675375038269195</c:v>
                </c:pt>
                <c:pt idx="1655">
                  <c:v>58.270625178418499</c:v>
                </c:pt>
                <c:pt idx="1656">
                  <c:v>91.172997441448501</c:v>
                </c:pt>
                <c:pt idx="1657">
                  <c:v>86.619491121272404</c:v>
                </c:pt>
                <c:pt idx="1658">
                  <c:v>62.9096477794793</c:v>
                </c:pt>
                <c:pt idx="1659">
                  <c:v>29.351444536915899</c:v>
                </c:pt>
                <c:pt idx="1660">
                  <c:v>75.751376526148505</c:v>
                </c:pt>
                <c:pt idx="1661">
                  <c:v>78.128830374781899</c:v>
                </c:pt>
                <c:pt idx="1662">
                  <c:v>85.4514924813721</c:v>
                </c:pt>
                <c:pt idx="1663">
                  <c:v>62.247892894699604</c:v>
                </c:pt>
                <c:pt idx="1664">
                  <c:v>45.501386127523702</c:v>
                </c:pt>
                <c:pt idx="1665">
                  <c:v>84.494307869988404</c:v>
                </c:pt>
                <c:pt idx="1666">
                  <c:v>93.397627709728098</c:v>
                </c:pt>
                <c:pt idx="1667">
                  <c:v>92.036225211977893</c:v>
                </c:pt>
                <c:pt idx="1668">
                  <c:v>64.233525361809697</c:v>
                </c:pt>
                <c:pt idx="1669">
                  <c:v>90.372633234529005</c:v>
                </c:pt>
                <c:pt idx="1670">
                  <c:v>81.618370141626897</c:v>
                </c:pt>
                <c:pt idx="1671">
                  <c:v>43.4865642131751</c:v>
                </c:pt>
                <c:pt idx="1672">
                  <c:v>67.064199419974003</c:v>
                </c:pt>
                <c:pt idx="1673">
                  <c:v>39.588663648888001</c:v>
                </c:pt>
                <c:pt idx="1674">
                  <c:v>46.508837878908999</c:v>
                </c:pt>
                <c:pt idx="1675">
                  <c:v>94.0127026258413</c:v>
                </c:pt>
                <c:pt idx="1676">
                  <c:v>59.542616535553201</c:v>
                </c:pt>
                <c:pt idx="1677">
                  <c:v>91.150853559400701</c:v>
                </c:pt>
                <c:pt idx="1678">
                  <c:v>50.632833845889898</c:v>
                </c:pt>
                <c:pt idx="1679">
                  <c:v>91.520135381686401</c:v>
                </c:pt>
                <c:pt idx="1680">
                  <c:v>96.545258253309797</c:v>
                </c:pt>
                <c:pt idx="1681">
                  <c:v>94.307985135502506</c:v>
                </c:pt>
                <c:pt idx="1682">
                  <c:v>42.413995883563601</c:v>
                </c:pt>
                <c:pt idx="1683">
                  <c:v>91.978798586572395</c:v>
                </c:pt>
                <c:pt idx="1684">
                  <c:v>89.2671349459401</c:v>
                </c:pt>
                <c:pt idx="1685">
                  <c:v>88.361296978206894</c:v>
                </c:pt>
                <c:pt idx="1686">
                  <c:v>81.442433289792802</c:v>
                </c:pt>
                <c:pt idx="1687">
                  <c:v>90.611946532999099</c:v>
                </c:pt>
                <c:pt idx="1688">
                  <c:v>93.021293827827094</c:v>
                </c:pt>
                <c:pt idx="1689">
                  <c:v>65.726098191214405</c:v>
                </c:pt>
                <c:pt idx="1690">
                  <c:v>86.180687510796304</c:v>
                </c:pt>
                <c:pt idx="1691">
                  <c:v>93.7289484965399</c:v>
                </c:pt>
                <c:pt idx="1692">
                  <c:v>19.251044019990399</c:v>
                </c:pt>
                <c:pt idx="1693">
                  <c:v>12.7962085308056</c:v>
                </c:pt>
                <c:pt idx="1694">
                  <c:v>92.368535710694701</c:v>
                </c:pt>
                <c:pt idx="1695">
                  <c:v>93.9075232139473</c:v>
                </c:pt>
                <c:pt idx="1696">
                  <c:v>91.123237835379697</c:v>
                </c:pt>
                <c:pt idx="1697">
                  <c:v>88.296545523102296</c:v>
                </c:pt>
                <c:pt idx="1698">
                  <c:v>87.640236387194605</c:v>
                </c:pt>
                <c:pt idx="1699">
                  <c:v>97.107893707089701</c:v>
                </c:pt>
                <c:pt idx="1700">
                  <c:v>83.361041045631694</c:v>
                </c:pt>
                <c:pt idx="1701">
                  <c:v>96.961175786888603</c:v>
                </c:pt>
                <c:pt idx="1702">
                  <c:v>93.014368540458705</c:v>
                </c:pt>
                <c:pt idx="1703">
                  <c:v>90.9911985622782</c:v>
                </c:pt>
                <c:pt idx="1704">
                  <c:v>97.009003509842799</c:v>
                </c:pt>
                <c:pt idx="1705">
                  <c:v>93.492517478476898</c:v>
                </c:pt>
                <c:pt idx="1706">
                  <c:v>97.142468054199995</c:v>
                </c:pt>
                <c:pt idx="1707">
                  <c:v>85.834684908922497</c:v>
                </c:pt>
                <c:pt idx="1708">
                  <c:v>97.164508325032003</c:v>
                </c:pt>
                <c:pt idx="1709">
                  <c:v>94.358647096362404</c:v>
                </c:pt>
                <c:pt idx="1710">
                  <c:v>86.444648430328598</c:v>
                </c:pt>
                <c:pt idx="1711">
                  <c:v>95.427963320271303</c:v>
                </c:pt>
                <c:pt idx="1712">
                  <c:v>94.487982032780593</c:v>
                </c:pt>
                <c:pt idx="1713">
                  <c:v>95.046089518198201</c:v>
                </c:pt>
                <c:pt idx="1714">
                  <c:v>96.928951315968902</c:v>
                </c:pt>
                <c:pt idx="1715">
                  <c:v>96.897728610097602</c:v>
                </c:pt>
                <c:pt idx="1716">
                  <c:v>63.230529669264499</c:v>
                </c:pt>
                <c:pt idx="1717">
                  <c:v>97.660247197470497</c:v>
                </c:pt>
                <c:pt idx="1718">
                  <c:v>91.719496986073494</c:v>
                </c:pt>
                <c:pt idx="1719">
                  <c:v>88.750026455586294</c:v>
                </c:pt>
                <c:pt idx="1720">
                  <c:v>86.436787674124105</c:v>
                </c:pt>
                <c:pt idx="1721">
                  <c:v>89.032584591410597</c:v>
                </c:pt>
                <c:pt idx="1722">
                  <c:v>94.237264528709204</c:v>
                </c:pt>
                <c:pt idx="1723">
                  <c:v>68.322920369639903</c:v>
                </c:pt>
                <c:pt idx="1724">
                  <c:v>94.249517260867506</c:v>
                </c:pt>
                <c:pt idx="1725">
                  <c:v>94.7787727153015</c:v>
                </c:pt>
                <c:pt idx="1726">
                  <c:v>96.735800893426898</c:v>
                </c:pt>
                <c:pt idx="1727">
                  <c:v>86.294233987524706</c:v>
                </c:pt>
                <c:pt idx="1728">
                  <c:v>95.848320583616101</c:v>
                </c:pt>
                <c:pt idx="1729">
                  <c:v>68.228521089625403</c:v>
                </c:pt>
                <c:pt idx="1730">
                  <c:v>93.022518236600007</c:v>
                </c:pt>
                <c:pt idx="1731">
                  <c:v>96.398331858966202</c:v>
                </c:pt>
                <c:pt idx="1732">
                  <c:v>95.882997229559905</c:v>
                </c:pt>
                <c:pt idx="1733">
                  <c:v>94.621728217999205</c:v>
                </c:pt>
                <c:pt idx="1734">
                  <c:v>96.128418659676598</c:v>
                </c:pt>
                <c:pt idx="1735">
                  <c:v>97.396305332868593</c:v>
                </c:pt>
                <c:pt idx="1736">
                  <c:v>98.613335774106403</c:v>
                </c:pt>
                <c:pt idx="1737">
                  <c:v>94.751635322976199</c:v>
                </c:pt>
                <c:pt idx="1738">
                  <c:v>97.056576091939903</c:v>
                </c:pt>
                <c:pt idx="1739">
                  <c:v>91.372195186888902</c:v>
                </c:pt>
                <c:pt idx="1740">
                  <c:v>96.542264857584001</c:v>
                </c:pt>
                <c:pt idx="1741">
                  <c:v>92.150602357087394</c:v>
                </c:pt>
                <c:pt idx="1742">
                  <c:v>95.406728127083198</c:v>
                </c:pt>
                <c:pt idx="1743">
                  <c:v>92.6249690743511</c:v>
                </c:pt>
                <c:pt idx="1744">
                  <c:v>94.987661937075799</c:v>
                </c:pt>
                <c:pt idx="1745">
                  <c:v>85.426730814131204</c:v>
                </c:pt>
                <c:pt idx="1746">
                  <c:v>72.763569457221706</c:v>
                </c:pt>
                <c:pt idx="1747">
                  <c:v>90.415049268438295</c:v>
                </c:pt>
                <c:pt idx="1748">
                  <c:v>80.246765229706199</c:v>
                </c:pt>
                <c:pt idx="1749">
                  <c:v>89.958854007924401</c:v>
                </c:pt>
                <c:pt idx="1750">
                  <c:v>95.643232712212907</c:v>
                </c:pt>
                <c:pt idx="1751">
                  <c:v>97.455557935317998</c:v>
                </c:pt>
                <c:pt idx="1752">
                  <c:v>97.3634006750477</c:v>
                </c:pt>
                <c:pt idx="1753">
                  <c:v>94.087460525302305</c:v>
                </c:pt>
                <c:pt idx="1754">
                  <c:v>97.950422379171798</c:v>
                </c:pt>
                <c:pt idx="1755">
                  <c:v>73.483794797291793</c:v>
                </c:pt>
                <c:pt idx="1756">
                  <c:v>93.215319378070902</c:v>
                </c:pt>
                <c:pt idx="1757">
                  <c:v>97.462320164421101</c:v>
                </c:pt>
                <c:pt idx="1758">
                  <c:v>92.313149050481996</c:v>
                </c:pt>
                <c:pt idx="1759">
                  <c:v>91.738859241804704</c:v>
                </c:pt>
                <c:pt idx="1760">
                  <c:v>95.851736170420395</c:v>
                </c:pt>
                <c:pt idx="1761">
                  <c:v>95.109408616256502</c:v>
                </c:pt>
                <c:pt idx="1762">
                  <c:v>97.362784098812099</c:v>
                </c:pt>
                <c:pt idx="1763">
                  <c:v>93.711710442926503</c:v>
                </c:pt>
                <c:pt idx="1764">
                  <c:v>95.971446745353006</c:v>
                </c:pt>
                <c:pt idx="1765">
                  <c:v>91.354545229795505</c:v>
                </c:pt>
                <c:pt idx="1766">
                  <c:v>97.264262168860199</c:v>
                </c:pt>
                <c:pt idx="1767">
                  <c:v>94.882166725290105</c:v>
                </c:pt>
                <c:pt idx="1768">
                  <c:v>86.903550800735005</c:v>
                </c:pt>
                <c:pt idx="1769">
                  <c:v>90.297047659761901</c:v>
                </c:pt>
                <c:pt idx="1770">
                  <c:v>90.499415400033399</c:v>
                </c:pt>
                <c:pt idx="1771">
                  <c:v>94.423907142672405</c:v>
                </c:pt>
                <c:pt idx="1772">
                  <c:v>94.0783687243093</c:v>
                </c:pt>
                <c:pt idx="1773">
                  <c:v>94.437067151525</c:v>
                </c:pt>
                <c:pt idx="1774">
                  <c:v>88.447334575010203</c:v>
                </c:pt>
                <c:pt idx="1775">
                  <c:v>79.573195510665499</c:v>
                </c:pt>
                <c:pt idx="1776">
                  <c:v>88.738848654030093</c:v>
                </c:pt>
                <c:pt idx="1777">
                  <c:v>97.015521878611693</c:v>
                </c:pt>
                <c:pt idx="1778">
                  <c:v>92.0007413585395</c:v>
                </c:pt>
                <c:pt idx="1779">
                  <c:v>96.540472264130997</c:v>
                </c:pt>
                <c:pt idx="1780">
                  <c:v>97.0901889092017</c:v>
                </c:pt>
                <c:pt idx="1781">
                  <c:v>89.310661433766597</c:v>
                </c:pt>
                <c:pt idx="1782">
                  <c:v>96.191581907970004</c:v>
                </c:pt>
                <c:pt idx="1783">
                  <c:v>95.025357028691801</c:v>
                </c:pt>
                <c:pt idx="1784">
                  <c:v>95.626509256774796</c:v>
                </c:pt>
                <c:pt idx="1785">
                  <c:v>92.261509218192202</c:v>
                </c:pt>
                <c:pt idx="1786">
                  <c:v>97.191287624670096</c:v>
                </c:pt>
                <c:pt idx="1787">
                  <c:v>43.400568566400402</c:v>
                </c:pt>
                <c:pt idx="1788">
                  <c:v>76.071922544951505</c:v>
                </c:pt>
                <c:pt idx="1789">
                  <c:v>73.474398786740807</c:v>
                </c:pt>
                <c:pt idx="1790">
                  <c:v>83.825676255903801</c:v>
                </c:pt>
                <c:pt idx="1791">
                  <c:v>77.917561624220099</c:v>
                </c:pt>
                <c:pt idx="1792">
                  <c:v>74.663702306362097</c:v>
                </c:pt>
                <c:pt idx="1793">
                  <c:v>62.8363266689257</c:v>
                </c:pt>
                <c:pt idx="1794">
                  <c:v>81.657160938790298</c:v>
                </c:pt>
                <c:pt idx="1795">
                  <c:v>74.475582114156197</c:v>
                </c:pt>
                <c:pt idx="1796">
                  <c:v>52.114280978722498</c:v>
                </c:pt>
                <c:pt idx="1797">
                  <c:v>62.972559962793099</c:v>
                </c:pt>
                <c:pt idx="1798">
                  <c:v>78.847979162527807</c:v>
                </c:pt>
                <c:pt idx="1799">
                  <c:v>70.860121633362297</c:v>
                </c:pt>
                <c:pt idx="1800">
                  <c:v>63.787996757181901</c:v>
                </c:pt>
                <c:pt idx="1801">
                  <c:v>79.858132629495202</c:v>
                </c:pt>
                <c:pt idx="1802">
                  <c:v>66.021930123271801</c:v>
                </c:pt>
                <c:pt idx="1803">
                  <c:v>79.8592998829848</c:v>
                </c:pt>
                <c:pt idx="1804">
                  <c:v>81.564551422319397</c:v>
                </c:pt>
                <c:pt idx="1805">
                  <c:v>65.4357637631839</c:v>
                </c:pt>
                <c:pt idx="1806">
                  <c:v>93.014795052146496</c:v>
                </c:pt>
                <c:pt idx="1807">
                  <c:v>82.365839215121397</c:v>
                </c:pt>
                <c:pt idx="1808">
                  <c:v>82.495466086325706</c:v>
                </c:pt>
                <c:pt idx="1809">
                  <c:v>85.773329626540601</c:v>
                </c:pt>
                <c:pt idx="1810">
                  <c:v>74.437086092715205</c:v>
                </c:pt>
                <c:pt idx="1811">
                  <c:v>68.011947257230204</c:v>
                </c:pt>
                <c:pt idx="1812">
                  <c:v>70.209557686359403</c:v>
                </c:pt>
                <c:pt idx="1813">
                  <c:v>83.121019108280194</c:v>
                </c:pt>
                <c:pt idx="1814">
                  <c:v>71.787430851546205</c:v>
                </c:pt>
                <c:pt idx="1815">
                  <c:v>79.468258513590897</c:v>
                </c:pt>
                <c:pt idx="1816">
                  <c:v>82.900207900207903</c:v>
                </c:pt>
                <c:pt idx="1817">
                  <c:v>79.012880181837801</c:v>
                </c:pt>
                <c:pt idx="1818">
                  <c:v>67.978953302640207</c:v>
                </c:pt>
                <c:pt idx="1819">
                  <c:v>75.7361932444622</c:v>
                </c:pt>
                <c:pt idx="1820">
                  <c:v>85.727482678983804</c:v>
                </c:pt>
                <c:pt idx="1821">
                  <c:v>82.163334883000104</c:v>
                </c:pt>
                <c:pt idx="1822">
                  <c:v>83.425470925470904</c:v>
                </c:pt>
                <c:pt idx="1823">
                  <c:v>84.060501853742394</c:v>
                </c:pt>
                <c:pt idx="1824">
                  <c:v>65.1356173082156</c:v>
                </c:pt>
                <c:pt idx="1825">
                  <c:v>70.433014235404897</c:v>
                </c:pt>
                <c:pt idx="1826">
                  <c:v>89.7034062945214</c:v>
                </c:pt>
                <c:pt idx="1827">
                  <c:v>71.322843460414205</c:v>
                </c:pt>
                <c:pt idx="1828">
                  <c:v>67.4779463871172</c:v>
                </c:pt>
                <c:pt idx="1829">
                  <c:v>75.6815545243619</c:v>
                </c:pt>
                <c:pt idx="1830">
                  <c:v>60.022305151632096</c:v>
                </c:pt>
                <c:pt idx="1831">
                  <c:v>84.149956408020898</c:v>
                </c:pt>
                <c:pt idx="1832">
                  <c:v>68.696479543292099</c:v>
                </c:pt>
                <c:pt idx="1833">
                  <c:v>64.305601048149299</c:v>
                </c:pt>
                <c:pt idx="1834">
                  <c:v>68.856855909130104</c:v>
                </c:pt>
                <c:pt idx="1835">
                  <c:v>65.703677330756307</c:v>
                </c:pt>
                <c:pt idx="1836">
                  <c:v>65.661582121319597</c:v>
                </c:pt>
                <c:pt idx="1837">
                  <c:v>68.818312410217899</c:v>
                </c:pt>
                <c:pt idx="1838">
                  <c:v>79.798102651422994</c:v>
                </c:pt>
                <c:pt idx="1839">
                  <c:v>80.793716308331099</c:v>
                </c:pt>
                <c:pt idx="1840">
                  <c:v>72.219608897251504</c:v>
                </c:pt>
                <c:pt idx="1841">
                  <c:v>70.648732106874604</c:v>
                </c:pt>
                <c:pt idx="1842">
                  <c:v>76.107950972033905</c:v>
                </c:pt>
                <c:pt idx="1843">
                  <c:v>75.065028253655001</c:v>
                </c:pt>
                <c:pt idx="1844">
                  <c:v>75.068356118706205</c:v>
                </c:pt>
                <c:pt idx="1845">
                  <c:v>68.3501948588749</c:v>
                </c:pt>
                <c:pt idx="1846">
                  <c:v>65.003386222910194</c:v>
                </c:pt>
                <c:pt idx="1847">
                  <c:v>84.022316327216501</c:v>
                </c:pt>
                <c:pt idx="1848">
                  <c:v>62.4680217684543</c:v>
                </c:pt>
                <c:pt idx="1849">
                  <c:v>70.345552489817294</c:v>
                </c:pt>
                <c:pt idx="1850">
                  <c:v>70.577130400128198</c:v>
                </c:pt>
                <c:pt idx="1851">
                  <c:v>75.839348995931203</c:v>
                </c:pt>
                <c:pt idx="1852">
                  <c:v>78.218222462036493</c:v>
                </c:pt>
                <c:pt idx="1853">
                  <c:v>91.501806296232502</c:v>
                </c:pt>
                <c:pt idx="1854">
                  <c:v>89.336986301369805</c:v>
                </c:pt>
                <c:pt idx="1855">
                  <c:v>90.298896309980506</c:v>
                </c:pt>
                <c:pt idx="1856">
                  <c:v>94.497816593886398</c:v>
                </c:pt>
                <c:pt idx="1857">
                  <c:v>87.138528386027104</c:v>
                </c:pt>
                <c:pt idx="1858">
                  <c:v>88.967179536518202</c:v>
                </c:pt>
                <c:pt idx="1859">
                  <c:v>90.552310143388198</c:v>
                </c:pt>
                <c:pt idx="1860">
                  <c:v>92.730385738744999</c:v>
                </c:pt>
                <c:pt idx="1861">
                  <c:v>88.610510930350699</c:v>
                </c:pt>
                <c:pt idx="1862">
                  <c:v>91.900253117090003</c:v>
                </c:pt>
                <c:pt idx="1863">
                  <c:v>91.593632623859705</c:v>
                </c:pt>
                <c:pt idx="1864">
                  <c:v>93.420290024763901</c:v>
                </c:pt>
                <c:pt idx="1865">
                  <c:v>92.825145518044195</c:v>
                </c:pt>
                <c:pt idx="1866">
                  <c:v>89.234743017248903</c:v>
                </c:pt>
                <c:pt idx="1867">
                  <c:v>91.370024085417896</c:v>
                </c:pt>
                <c:pt idx="1868">
                  <c:v>69.491145483075499</c:v>
                </c:pt>
                <c:pt idx="1869">
                  <c:v>92.442572832280504</c:v>
                </c:pt>
                <c:pt idx="1870">
                  <c:v>88.243411275892299</c:v>
                </c:pt>
                <c:pt idx="1871">
                  <c:v>88.166751324689798</c:v>
                </c:pt>
                <c:pt idx="1872">
                  <c:v>88.195351826068304</c:v>
                </c:pt>
                <c:pt idx="1873">
                  <c:v>91.921543107907397</c:v>
                </c:pt>
                <c:pt idx="1874">
                  <c:v>87.297368248342806</c:v>
                </c:pt>
                <c:pt idx="1875">
                  <c:v>81.951569089233004</c:v>
                </c:pt>
                <c:pt idx="1876">
                  <c:v>87.150887837958393</c:v>
                </c:pt>
                <c:pt idx="1877">
                  <c:v>78.202579565737494</c:v>
                </c:pt>
                <c:pt idx="1878">
                  <c:v>87.702306613992604</c:v>
                </c:pt>
                <c:pt idx="1879">
                  <c:v>91.390106449592906</c:v>
                </c:pt>
                <c:pt idx="1880">
                  <c:v>85.238045493719099</c:v>
                </c:pt>
                <c:pt idx="1881">
                  <c:v>92.367419830732203</c:v>
                </c:pt>
                <c:pt idx="1882">
                  <c:v>88.057839965701305</c:v>
                </c:pt>
                <c:pt idx="1883">
                  <c:v>77.552970458510003</c:v>
                </c:pt>
                <c:pt idx="1884">
                  <c:v>88.732793957952197</c:v>
                </c:pt>
                <c:pt idx="1885">
                  <c:v>92.232628072209806</c:v>
                </c:pt>
                <c:pt idx="1886">
                  <c:v>80.626970967846802</c:v>
                </c:pt>
                <c:pt idx="1887">
                  <c:v>97.910001184974504</c:v>
                </c:pt>
                <c:pt idx="1888">
                  <c:v>90.880884134629596</c:v>
                </c:pt>
                <c:pt idx="1889">
                  <c:v>97.701220011463107</c:v>
                </c:pt>
                <c:pt idx="1890">
                  <c:v>83.620262885266001</c:v>
                </c:pt>
                <c:pt idx="1891">
                  <c:v>95.847264467863695</c:v>
                </c:pt>
                <c:pt idx="1892">
                  <c:v>97.105552679264804</c:v>
                </c:pt>
                <c:pt idx="1893">
                  <c:v>88.7997828239277</c:v>
                </c:pt>
                <c:pt idx="1894">
                  <c:v>96.189252261068702</c:v>
                </c:pt>
                <c:pt idx="1895">
                  <c:v>93.848811718761297</c:v>
                </c:pt>
                <c:pt idx="1896">
                  <c:v>96.115342763873699</c:v>
                </c:pt>
                <c:pt idx="1897">
                  <c:v>87.998341479350103</c:v>
                </c:pt>
                <c:pt idx="1898">
                  <c:v>86.133375518526293</c:v>
                </c:pt>
                <c:pt idx="1899">
                  <c:v>96.738488404940995</c:v>
                </c:pt>
                <c:pt idx="1900">
                  <c:v>95.227300726869501</c:v>
                </c:pt>
                <c:pt idx="1901">
                  <c:v>96.190813435855901</c:v>
                </c:pt>
                <c:pt idx="1902">
                  <c:v>95.182112262624997</c:v>
                </c:pt>
                <c:pt idx="1903">
                  <c:v>95.826582554839305</c:v>
                </c:pt>
                <c:pt idx="1904">
                  <c:v>89.076764081070195</c:v>
                </c:pt>
                <c:pt idx="1905">
                  <c:v>71.773997837933194</c:v>
                </c:pt>
                <c:pt idx="1906">
                  <c:v>70.385868444077701</c:v>
                </c:pt>
                <c:pt idx="1907">
                  <c:v>98.0328501173218</c:v>
                </c:pt>
                <c:pt idx="1908">
                  <c:v>87.3501162528257</c:v>
                </c:pt>
                <c:pt idx="1909">
                  <c:v>92.783228661466595</c:v>
                </c:pt>
                <c:pt idx="1910">
                  <c:v>62.097958094221198</c:v>
                </c:pt>
                <c:pt idx="1911">
                  <c:v>93.053363631005695</c:v>
                </c:pt>
                <c:pt idx="1912">
                  <c:v>97.133692759161903</c:v>
                </c:pt>
                <c:pt idx="1913">
                  <c:v>93.089808595927593</c:v>
                </c:pt>
                <c:pt idx="1914">
                  <c:v>91.948782828723495</c:v>
                </c:pt>
                <c:pt idx="1915">
                  <c:v>94.542295778994401</c:v>
                </c:pt>
                <c:pt idx="1916">
                  <c:v>98.0302860347728</c:v>
                </c:pt>
                <c:pt idx="1917">
                  <c:v>96.703075248881504</c:v>
                </c:pt>
                <c:pt idx="1918">
                  <c:v>92.493638676844697</c:v>
                </c:pt>
                <c:pt idx="1919">
                  <c:v>88.560897375776094</c:v>
                </c:pt>
                <c:pt idx="1920">
                  <c:v>93.241686246159404</c:v>
                </c:pt>
                <c:pt idx="1921">
                  <c:v>87.944505293902793</c:v>
                </c:pt>
                <c:pt idx="1922">
                  <c:v>78.697406854110397</c:v>
                </c:pt>
                <c:pt idx="1923">
                  <c:v>89.599801829315993</c:v>
                </c:pt>
                <c:pt idx="1924">
                  <c:v>91.884828007187494</c:v>
                </c:pt>
                <c:pt idx="1925">
                  <c:v>94.472998662254398</c:v>
                </c:pt>
                <c:pt idx="1926">
                  <c:v>91.424806715649396</c:v>
                </c:pt>
                <c:pt idx="1927">
                  <c:v>97.110657937104193</c:v>
                </c:pt>
                <c:pt idx="1928">
                  <c:v>77.396096358436097</c:v>
                </c:pt>
                <c:pt idx="1929">
                  <c:v>80.342233378601605</c:v>
                </c:pt>
                <c:pt idx="1930">
                  <c:v>94.316452945011903</c:v>
                </c:pt>
                <c:pt idx="1931">
                  <c:v>86.366631172634101</c:v>
                </c:pt>
                <c:pt idx="1932">
                  <c:v>95.172561171065198</c:v>
                </c:pt>
                <c:pt idx="1933">
                  <c:v>97.388656428680903</c:v>
                </c:pt>
                <c:pt idx="1934">
                  <c:v>41.256126846066898</c:v>
                </c:pt>
                <c:pt idx="1935">
                  <c:v>89.692225582636496</c:v>
                </c:pt>
                <c:pt idx="1936">
                  <c:v>97.494054179476706</c:v>
                </c:pt>
                <c:pt idx="1937">
                  <c:v>94.005621877212107</c:v>
                </c:pt>
                <c:pt idx="1938">
                  <c:v>96.633205784425698</c:v>
                </c:pt>
                <c:pt idx="1939">
                  <c:v>95.477749635831501</c:v>
                </c:pt>
                <c:pt idx="1940">
                  <c:v>94.430339574738099</c:v>
                </c:pt>
                <c:pt idx="1941">
                  <c:v>97.740963855421697</c:v>
                </c:pt>
                <c:pt idx="1942">
                  <c:v>97.121172467940298</c:v>
                </c:pt>
                <c:pt idx="1943">
                  <c:v>87.814865642569401</c:v>
                </c:pt>
                <c:pt idx="1944">
                  <c:v>96.887392442947998</c:v>
                </c:pt>
                <c:pt idx="1945">
                  <c:v>97.827744839971402</c:v>
                </c:pt>
                <c:pt idx="1946">
                  <c:v>93.844499181347203</c:v>
                </c:pt>
                <c:pt idx="1947">
                  <c:v>93.856588769563601</c:v>
                </c:pt>
                <c:pt idx="1948">
                  <c:v>94.943471618940507</c:v>
                </c:pt>
                <c:pt idx="1949">
                  <c:v>97.369079535299306</c:v>
                </c:pt>
                <c:pt idx="1950">
                  <c:v>88.966282648364498</c:v>
                </c:pt>
                <c:pt idx="1951">
                  <c:v>95.023157552612304</c:v>
                </c:pt>
                <c:pt idx="1952">
                  <c:v>92.570018073092896</c:v>
                </c:pt>
                <c:pt idx="1953">
                  <c:v>89.634161085185099</c:v>
                </c:pt>
                <c:pt idx="1954">
                  <c:v>73.295065764464297</c:v>
                </c:pt>
                <c:pt idx="1955">
                  <c:v>93.1997561728639</c:v>
                </c:pt>
                <c:pt idx="1956">
                  <c:v>69.896998116307898</c:v>
                </c:pt>
                <c:pt idx="1957">
                  <c:v>70.222106499703301</c:v>
                </c:pt>
                <c:pt idx="1958">
                  <c:v>24.455104807592001</c:v>
                </c:pt>
                <c:pt idx="1959">
                  <c:v>79.901820880187202</c:v>
                </c:pt>
                <c:pt idx="1960">
                  <c:v>35.877000730557199</c:v>
                </c:pt>
                <c:pt idx="1961">
                  <c:v>51.535337865583799</c:v>
                </c:pt>
                <c:pt idx="1962">
                  <c:v>73.976704921399005</c:v>
                </c:pt>
                <c:pt idx="1963">
                  <c:v>67.265083056645196</c:v>
                </c:pt>
                <c:pt idx="1964">
                  <c:v>54.474002418379598</c:v>
                </c:pt>
                <c:pt idx="1965">
                  <c:v>67.458685013121496</c:v>
                </c:pt>
                <c:pt idx="1966">
                  <c:v>75.605075167928305</c:v>
                </c:pt>
                <c:pt idx="1967">
                  <c:v>60.194234623092299</c:v>
                </c:pt>
                <c:pt idx="1968">
                  <c:v>63.394310266258699</c:v>
                </c:pt>
                <c:pt idx="1969">
                  <c:v>48.743246417664999</c:v>
                </c:pt>
                <c:pt idx="1970">
                  <c:v>56.847217822827503</c:v>
                </c:pt>
                <c:pt idx="1971">
                  <c:v>56.569014167737699</c:v>
                </c:pt>
                <c:pt idx="1972">
                  <c:v>47.469062769801397</c:v>
                </c:pt>
                <c:pt idx="1973">
                  <c:v>68.103314772046303</c:v>
                </c:pt>
                <c:pt idx="1974">
                  <c:v>58.958617553433299</c:v>
                </c:pt>
                <c:pt idx="1975">
                  <c:v>39.061889250814303</c:v>
                </c:pt>
                <c:pt idx="1976">
                  <c:v>54.526429731192401</c:v>
                </c:pt>
                <c:pt idx="1977">
                  <c:v>63.966186435102898</c:v>
                </c:pt>
                <c:pt idx="1978">
                  <c:v>75.955171291044394</c:v>
                </c:pt>
                <c:pt idx="1979">
                  <c:v>63.882886621542298</c:v>
                </c:pt>
                <c:pt idx="1980">
                  <c:v>42.461568782025999</c:v>
                </c:pt>
                <c:pt idx="1981">
                  <c:v>80.924911290268895</c:v>
                </c:pt>
                <c:pt idx="1982">
                  <c:v>50.772456411388198</c:v>
                </c:pt>
                <c:pt idx="1983">
                  <c:v>71.653193850055402</c:v>
                </c:pt>
                <c:pt idx="1984">
                  <c:v>73.311908630411907</c:v>
                </c:pt>
                <c:pt idx="1985">
                  <c:v>70.327503687426599</c:v>
                </c:pt>
                <c:pt idx="1986">
                  <c:v>32.882511407993803</c:v>
                </c:pt>
                <c:pt idx="1987">
                  <c:v>79.828377181294996</c:v>
                </c:pt>
                <c:pt idx="1988">
                  <c:v>50.040791352233299</c:v>
                </c:pt>
                <c:pt idx="1989">
                  <c:v>40.531665363565203</c:v>
                </c:pt>
                <c:pt idx="1990">
                  <c:v>41.011479315572799</c:v>
                </c:pt>
                <c:pt idx="1991">
                  <c:v>62.540397350993302</c:v>
                </c:pt>
                <c:pt idx="1992">
                  <c:v>88.206965174129294</c:v>
                </c:pt>
                <c:pt idx="1993">
                  <c:v>34.264635410281798</c:v>
                </c:pt>
                <c:pt idx="1994">
                  <c:v>88.697172015042796</c:v>
                </c:pt>
                <c:pt idx="1995">
                  <c:v>46.358990698033303</c:v>
                </c:pt>
                <c:pt idx="1996">
                  <c:v>63.536021478645601</c:v>
                </c:pt>
                <c:pt idx="1997">
                  <c:v>73.232754079305494</c:v>
                </c:pt>
                <c:pt idx="1998">
                  <c:v>48.566148474211097</c:v>
                </c:pt>
                <c:pt idx="1999">
                  <c:v>66.273990260670203</c:v>
                </c:pt>
                <c:pt idx="2000">
                  <c:v>32.14590443686</c:v>
                </c:pt>
                <c:pt idx="2001">
                  <c:v>75.006310920742905</c:v>
                </c:pt>
                <c:pt idx="2002">
                  <c:v>86.918204351418296</c:v>
                </c:pt>
                <c:pt idx="2003">
                  <c:v>92.791984447435297</c:v>
                </c:pt>
                <c:pt idx="2004">
                  <c:v>91.459797033567497</c:v>
                </c:pt>
                <c:pt idx="2005">
                  <c:v>63.824512234558497</c:v>
                </c:pt>
                <c:pt idx="2006">
                  <c:v>90.355691781310099</c:v>
                </c:pt>
                <c:pt idx="2007">
                  <c:v>94.592268521838903</c:v>
                </c:pt>
                <c:pt idx="2008">
                  <c:v>29.928057553956801</c:v>
                </c:pt>
                <c:pt idx="2009">
                  <c:v>93.086302829406804</c:v>
                </c:pt>
                <c:pt idx="2010">
                  <c:v>93.290960451977398</c:v>
                </c:pt>
                <c:pt idx="2011">
                  <c:v>20.842179759377199</c:v>
                </c:pt>
                <c:pt idx="2012">
                  <c:v>86.950829211521594</c:v>
                </c:pt>
                <c:pt idx="2013">
                  <c:v>97.275886031966607</c:v>
                </c:pt>
                <c:pt idx="2014">
                  <c:v>83.4741408836625</c:v>
                </c:pt>
                <c:pt idx="2015">
                  <c:v>95.904630605790203</c:v>
                </c:pt>
                <c:pt idx="2016">
                  <c:v>93.185566595599099</c:v>
                </c:pt>
                <c:pt idx="2017">
                  <c:v>94.958751653825203</c:v>
                </c:pt>
                <c:pt idx="2018">
                  <c:v>96.082621082621003</c:v>
                </c:pt>
                <c:pt idx="2019">
                  <c:v>90.074515648286095</c:v>
                </c:pt>
                <c:pt idx="2020">
                  <c:v>86.184029799905503</c:v>
                </c:pt>
                <c:pt idx="2021">
                  <c:v>83.219631307200501</c:v>
                </c:pt>
                <c:pt idx="2022">
                  <c:v>59.384107246939898</c:v>
                </c:pt>
                <c:pt idx="2023">
                  <c:v>9.0527996806068405</c:v>
                </c:pt>
                <c:pt idx="2024">
                  <c:v>97.430329352153393</c:v>
                </c:pt>
                <c:pt idx="2025">
                  <c:v>94.293221937744207</c:v>
                </c:pt>
                <c:pt idx="2026">
                  <c:v>92.591284383416394</c:v>
                </c:pt>
                <c:pt idx="2027">
                  <c:v>91.816797935005596</c:v>
                </c:pt>
                <c:pt idx="2028">
                  <c:v>83.820767952342905</c:v>
                </c:pt>
                <c:pt idx="2029">
                  <c:v>95.226612254992801</c:v>
                </c:pt>
                <c:pt idx="2030">
                  <c:v>91.693313437078004</c:v>
                </c:pt>
                <c:pt idx="2031">
                  <c:v>94.111354127044507</c:v>
                </c:pt>
                <c:pt idx="2032">
                  <c:v>91.8257826171495</c:v>
                </c:pt>
                <c:pt idx="2033">
                  <c:v>97.842931413717196</c:v>
                </c:pt>
                <c:pt idx="2034">
                  <c:v>95.236376759292597</c:v>
                </c:pt>
                <c:pt idx="2035">
                  <c:v>86.789597775979104</c:v>
                </c:pt>
                <c:pt idx="2036">
                  <c:v>96.647680180577296</c:v>
                </c:pt>
                <c:pt idx="2037">
                  <c:v>94.933670246367598</c:v>
                </c:pt>
                <c:pt idx="2038">
                  <c:v>86.585998271391503</c:v>
                </c:pt>
                <c:pt idx="2039">
                  <c:v>96.388126557521801</c:v>
                </c:pt>
                <c:pt idx="2040">
                  <c:v>96.7692109666623</c:v>
                </c:pt>
                <c:pt idx="2041">
                  <c:v>95.161107329248907</c:v>
                </c:pt>
                <c:pt idx="2042">
                  <c:v>90.945584299732303</c:v>
                </c:pt>
                <c:pt idx="2043">
                  <c:v>80.3269679901085</c:v>
                </c:pt>
                <c:pt idx="2044">
                  <c:v>96.977286466879704</c:v>
                </c:pt>
                <c:pt idx="2045">
                  <c:v>62.988238993239797</c:v>
                </c:pt>
                <c:pt idx="2046">
                  <c:v>94.975647269930704</c:v>
                </c:pt>
                <c:pt idx="2047">
                  <c:v>94.514327470118403</c:v>
                </c:pt>
                <c:pt idx="2048">
                  <c:v>92.546047205749502</c:v>
                </c:pt>
                <c:pt idx="2049">
                  <c:v>82.446668422438705</c:v>
                </c:pt>
                <c:pt idx="2050">
                  <c:v>69.542627524250705</c:v>
                </c:pt>
                <c:pt idx="2051">
                  <c:v>97.909232827832298</c:v>
                </c:pt>
                <c:pt idx="2052">
                  <c:v>90.168811067040707</c:v>
                </c:pt>
                <c:pt idx="2053">
                  <c:v>78.521944618367598</c:v>
                </c:pt>
                <c:pt idx="2054">
                  <c:v>86.181717985809698</c:v>
                </c:pt>
                <c:pt idx="2055">
                  <c:v>97.917853855257903</c:v>
                </c:pt>
                <c:pt idx="2056">
                  <c:v>95.033721643163702</c:v>
                </c:pt>
                <c:pt idx="2057">
                  <c:v>80.465392026085595</c:v>
                </c:pt>
                <c:pt idx="2058">
                  <c:v>87.967343322310597</c:v>
                </c:pt>
                <c:pt idx="2059">
                  <c:v>75.347632399197195</c:v>
                </c:pt>
                <c:pt idx="2060">
                  <c:v>97.957330912392194</c:v>
                </c:pt>
                <c:pt idx="2061">
                  <c:v>56.107795957651497</c:v>
                </c:pt>
                <c:pt idx="2062">
                  <c:v>94.163860830527497</c:v>
                </c:pt>
                <c:pt idx="2063">
                  <c:v>96.227482454434494</c:v>
                </c:pt>
                <c:pt idx="2064">
                  <c:v>46.020188648022497</c:v>
                </c:pt>
                <c:pt idx="2065">
                  <c:v>89.063394390383493</c:v>
                </c:pt>
                <c:pt idx="2066">
                  <c:v>89.641076460933306</c:v>
                </c:pt>
                <c:pt idx="2067">
                  <c:v>91.835388231413106</c:v>
                </c:pt>
                <c:pt idx="2068">
                  <c:v>94.437697352441006</c:v>
                </c:pt>
                <c:pt idx="2069">
                  <c:v>94.576196750109801</c:v>
                </c:pt>
                <c:pt idx="2070">
                  <c:v>97.093527676557301</c:v>
                </c:pt>
                <c:pt idx="2071">
                  <c:v>95.095646250780405</c:v>
                </c:pt>
                <c:pt idx="2072">
                  <c:v>93.181944986888297</c:v>
                </c:pt>
                <c:pt idx="2073">
                  <c:v>85.630037218518197</c:v>
                </c:pt>
                <c:pt idx="2074">
                  <c:v>68.402459767107104</c:v>
                </c:pt>
                <c:pt idx="2075">
                  <c:v>61.758556179156997</c:v>
                </c:pt>
                <c:pt idx="2076">
                  <c:v>95.161062113851798</c:v>
                </c:pt>
                <c:pt idx="2077">
                  <c:v>94.9021583942218</c:v>
                </c:pt>
                <c:pt idx="2078">
                  <c:v>89.318682627598093</c:v>
                </c:pt>
                <c:pt idx="2079">
                  <c:v>95.039200584552802</c:v>
                </c:pt>
                <c:pt idx="2080">
                  <c:v>92.850625403946296</c:v>
                </c:pt>
                <c:pt idx="2081">
                  <c:v>91.887016924434803</c:v>
                </c:pt>
                <c:pt idx="2082">
                  <c:v>97.971558192287503</c:v>
                </c:pt>
                <c:pt idx="2083">
                  <c:v>59.602763737159599</c:v>
                </c:pt>
                <c:pt idx="2084">
                  <c:v>93.547932165144701</c:v>
                </c:pt>
                <c:pt idx="2085">
                  <c:v>90.017552257858597</c:v>
                </c:pt>
                <c:pt idx="2086">
                  <c:v>84.123264192521603</c:v>
                </c:pt>
                <c:pt idx="2087">
                  <c:v>96.179261267366897</c:v>
                </c:pt>
                <c:pt idx="2088">
                  <c:v>95.077173387274001</c:v>
                </c:pt>
                <c:pt idx="2089">
                  <c:v>71.591226562788194</c:v>
                </c:pt>
                <c:pt idx="2090">
                  <c:v>94.254887495389099</c:v>
                </c:pt>
                <c:pt idx="2091">
                  <c:v>85.653721682847802</c:v>
                </c:pt>
                <c:pt idx="2092">
                  <c:v>97.668628338614695</c:v>
                </c:pt>
                <c:pt idx="2093">
                  <c:v>94.7915346597389</c:v>
                </c:pt>
                <c:pt idx="2094">
                  <c:v>97.370486656200896</c:v>
                </c:pt>
                <c:pt idx="2095">
                  <c:v>96.879678984248599</c:v>
                </c:pt>
                <c:pt idx="2096">
                  <c:v>94.375234421046997</c:v>
                </c:pt>
                <c:pt idx="2097">
                  <c:v>94.904654816549098</c:v>
                </c:pt>
                <c:pt idx="2098">
                  <c:v>94.485023498103104</c:v>
                </c:pt>
                <c:pt idx="2099">
                  <c:v>88.475075473087401</c:v>
                </c:pt>
                <c:pt idx="2100">
                  <c:v>79.1731688076365</c:v>
                </c:pt>
                <c:pt idx="2101">
                  <c:v>98.229606427890502</c:v>
                </c:pt>
                <c:pt idx="2102">
                  <c:v>88.810333106730099</c:v>
                </c:pt>
                <c:pt idx="2103">
                  <c:v>94.550281900208304</c:v>
                </c:pt>
                <c:pt idx="2104">
                  <c:v>39.5899636068688</c:v>
                </c:pt>
                <c:pt idx="2105">
                  <c:v>95.030246141009599</c:v>
                </c:pt>
                <c:pt idx="2106">
                  <c:v>93.460058836840901</c:v>
                </c:pt>
                <c:pt idx="2107">
                  <c:v>94.714128852684993</c:v>
                </c:pt>
                <c:pt idx="2108">
                  <c:v>88.745615964256302</c:v>
                </c:pt>
                <c:pt idx="2109">
                  <c:v>78.149062672601403</c:v>
                </c:pt>
                <c:pt idx="2110">
                  <c:v>86.060225846925903</c:v>
                </c:pt>
                <c:pt idx="2111">
                  <c:v>97.486765115631002</c:v>
                </c:pt>
                <c:pt idx="2112">
                  <c:v>97.971804412766602</c:v>
                </c:pt>
                <c:pt idx="2113">
                  <c:v>96.649530225137397</c:v>
                </c:pt>
                <c:pt idx="2114">
                  <c:v>91.902541210503998</c:v>
                </c:pt>
                <c:pt idx="2115">
                  <c:v>91.929008917520804</c:v>
                </c:pt>
                <c:pt idx="2116">
                  <c:v>91.723073269207902</c:v>
                </c:pt>
                <c:pt idx="2117">
                  <c:v>88.872560545497294</c:v>
                </c:pt>
                <c:pt idx="2118">
                  <c:v>96.170325711902294</c:v>
                </c:pt>
                <c:pt idx="2119">
                  <c:v>89.530015317658993</c:v>
                </c:pt>
                <c:pt idx="2120">
                  <c:v>88.510221627818098</c:v>
                </c:pt>
                <c:pt idx="2121">
                  <c:v>73.793533199473799</c:v>
                </c:pt>
                <c:pt idx="2122">
                  <c:v>92.5123438861458</c:v>
                </c:pt>
                <c:pt idx="2123">
                  <c:v>77.573953021435798</c:v>
                </c:pt>
                <c:pt idx="2124">
                  <c:v>88.248614986453106</c:v>
                </c:pt>
                <c:pt idx="2125">
                  <c:v>94.399999999999906</c:v>
                </c:pt>
                <c:pt idx="2126">
                  <c:v>92.661915740934802</c:v>
                </c:pt>
                <c:pt idx="2127">
                  <c:v>82.876971175318602</c:v>
                </c:pt>
                <c:pt idx="2128">
                  <c:v>92.548179871520304</c:v>
                </c:pt>
                <c:pt idx="2129">
                  <c:v>77.722709041207807</c:v>
                </c:pt>
                <c:pt idx="2130">
                  <c:v>92.855179994503899</c:v>
                </c:pt>
                <c:pt idx="2131">
                  <c:v>86.283862288265098</c:v>
                </c:pt>
                <c:pt idx="2132">
                  <c:v>64.419284347713003</c:v>
                </c:pt>
                <c:pt idx="2133">
                  <c:v>78.423510207946507</c:v>
                </c:pt>
                <c:pt idx="2134">
                  <c:v>92.205532148745107</c:v>
                </c:pt>
                <c:pt idx="2135">
                  <c:v>94.296217902300398</c:v>
                </c:pt>
                <c:pt idx="2136">
                  <c:v>69.246814928917502</c:v>
                </c:pt>
                <c:pt idx="2137">
                  <c:v>74.176686297164096</c:v>
                </c:pt>
                <c:pt idx="2138">
                  <c:v>74.090025536456096</c:v>
                </c:pt>
                <c:pt idx="2139">
                  <c:v>93.839791031780507</c:v>
                </c:pt>
                <c:pt idx="2140">
                  <c:v>86.961341277539105</c:v>
                </c:pt>
                <c:pt idx="2141">
                  <c:v>91.720047449584797</c:v>
                </c:pt>
                <c:pt idx="2142">
                  <c:v>78.268358500315699</c:v>
                </c:pt>
                <c:pt idx="2143">
                  <c:v>93.755607392786601</c:v>
                </c:pt>
                <c:pt idx="2144">
                  <c:v>76.352640032121997</c:v>
                </c:pt>
                <c:pt idx="2145">
                  <c:v>86.406787434074701</c:v>
                </c:pt>
                <c:pt idx="2146">
                  <c:v>94.557222712562506</c:v>
                </c:pt>
                <c:pt idx="2147">
                  <c:v>92.990197834210804</c:v>
                </c:pt>
                <c:pt idx="2148">
                  <c:v>70.643654500831204</c:v>
                </c:pt>
                <c:pt idx="2149">
                  <c:v>79.450339418704203</c:v>
                </c:pt>
                <c:pt idx="2150">
                  <c:v>89.396825396825307</c:v>
                </c:pt>
                <c:pt idx="2151">
                  <c:v>86.712019331792305</c:v>
                </c:pt>
                <c:pt idx="2152">
                  <c:v>79.934447977837095</c:v>
                </c:pt>
                <c:pt idx="2153">
                  <c:v>82.2637767389148</c:v>
                </c:pt>
                <c:pt idx="2154">
                  <c:v>94.501784508536701</c:v>
                </c:pt>
                <c:pt idx="2155">
                  <c:v>92.614440773949894</c:v>
                </c:pt>
                <c:pt idx="2156">
                  <c:v>72.002282793444394</c:v>
                </c:pt>
                <c:pt idx="2157">
                  <c:v>74.913428241631394</c:v>
                </c:pt>
                <c:pt idx="2158">
                  <c:v>90.6329990179822</c:v>
                </c:pt>
                <c:pt idx="2159">
                  <c:v>95.424255886272704</c:v>
                </c:pt>
                <c:pt idx="2160">
                  <c:v>92.625649467565196</c:v>
                </c:pt>
                <c:pt idx="2161">
                  <c:v>71.660282657508901</c:v>
                </c:pt>
                <c:pt idx="2162">
                  <c:v>90.997160514447899</c:v>
                </c:pt>
                <c:pt idx="2163">
                  <c:v>90.768576290414003</c:v>
                </c:pt>
                <c:pt idx="2164">
                  <c:v>60.754683345443397</c:v>
                </c:pt>
                <c:pt idx="2165">
                  <c:v>77.585041676053095</c:v>
                </c:pt>
                <c:pt idx="2166">
                  <c:v>86.874310625557996</c:v>
                </c:pt>
                <c:pt idx="2167">
                  <c:v>85.036356678147698</c:v>
                </c:pt>
                <c:pt idx="2168">
                  <c:v>76.606108792155297</c:v>
                </c:pt>
                <c:pt idx="2169">
                  <c:v>69.385285575992199</c:v>
                </c:pt>
                <c:pt idx="2170">
                  <c:v>93.257701531082802</c:v>
                </c:pt>
                <c:pt idx="2171">
                  <c:v>85.065160729800098</c:v>
                </c:pt>
                <c:pt idx="2172">
                  <c:v>93.359631821170197</c:v>
                </c:pt>
                <c:pt idx="2173">
                  <c:v>84.954007455427302</c:v>
                </c:pt>
                <c:pt idx="2174">
                  <c:v>81.386175690435294</c:v>
                </c:pt>
                <c:pt idx="2175">
                  <c:v>82.854082092918304</c:v>
                </c:pt>
                <c:pt idx="2176">
                  <c:v>91.825988533746695</c:v>
                </c:pt>
                <c:pt idx="2177">
                  <c:v>71.798436142484803</c:v>
                </c:pt>
                <c:pt idx="2178">
                  <c:v>88.082471783629998</c:v>
                </c:pt>
                <c:pt idx="2179">
                  <c:v>90.204343811473706</c:v>
                </c:pt>
                <c:pt idx="2180">
                  <c:v>52.069305424742097</c:v>
                </c:pt>
                <c:pt idx="2181">
                  <c:v>89.471194778166605</c:v>
                </c:pt>
                <c:pt idx="2182">
                  <c:v>80.495276997702305</c:v>
                </c:pt>
                <c:pt idx="2183">
                  <c:v>71.955560349476798</c:v>
                </c:pt>
                <c:pt idx="2184">
                  <c:v>91.665383628432096</c:v>
                </c:pt>
                <c:pt idx="2185">
                  <c:v>77.922317439623498</c:v>
                </c:pt>
                <c:pt idx="2186">
                  <c:v>94.065754702316099</c:v>
                </c:pt>
                <c:pt idx="2187">
                  <c:v>72.638349189333994</c:v>
                </c:pt>
                <c:pt idx="2188">
                  <c:v>56.7304860088365</c:v>
                </c:pt>
                <c:pt idx="2189">
                  <c:v>84.722945978808397</c:v>
                </c:pt>
                <c:pt idx="2190">
                  <c:v>86.776247474462807</c:v>
                </c:pt>
                <c:pt idx="2191">
                  <c:v>74.3906296894137</c:v>
                </c:pt>
                <c:pt idx="2192">
                  <c:v>75.294767870302096</c:v>
                </c:pt>
                <c:pt idx="2193">
                  <c:v>75.321254743301594</c:v>
                </c:pt>
                <c:pt idx="2194">
                  <c:v>85.045847973262397</c:v>
                </c:pt>
                <c:pt idx="2195">
                  <c:v>81.973434535104303</c:v>
                </c:pt>
                <c:pt idx="2196">
                  <c:v>96.222060252672406</c:v>
                </c:pt>
                <c:pt idx="2197">
                  <c:v>92.138285632101201</c:v>
                </c:pt>
                <c:pt idx="2198">
                  <c:v>63.255648014988701</c:v>
                </c:pt>
                <c:pt idx="2199">
                  <c:v>73.078833677048294</c:v>
                </c:pt>
                <c:pt idx="2200">
                  <c:v>90.433585684790003</c:v>
                </c:pt>
                <c:pt idx="2201">
                  <c:v>87.356612776407403</c:v>
                </c:pt>
                <c:pt idx="2202">
                  <c:v>89.433552573441204</c:v>
                </c:pt>
                <c:pt idx="2203">
                  <c:v>89.866165097653806</c:v>
                </c:pt>
                <c:pt idx="2204">
                  <c:v>88.988854187559099</c:v>
                </c:pt>
                <c:pt idx="2205">
                  <c:v>87.680198485690994</c:v>
                </c:pt>
                <c:pt idx="2206">
                  <c:v>95.084567571056994</c:v>
                </c:pt>
                <c:pt idx="2207">
                  <c:v>84.173083361232003</c:v>
                </c:pt>
                <c:pt idx="2208">
                  <c:v>68.533461977019499</c:v>
                </c:pt>
                <c:pt idx="2209">
                  <c:v>82.733437663015096</c:v>
                </c:pt>
                <c:pt idx="2210">
                  <c:v>78.554587506174997</c:v>
                </c:pt>
                <c:pt idx="2211">
                  <c:v>88.931227619135001</c:v>
                </c:pt>
                <c:pt idx="2212">
                  <c:v>92.747575005639504</c:v>
                </c:pt>
                <c:pt idx="2213">
                  <c:v>87.116773402370896</c:v>
                </c:pt>
                <c:pt idx="2214">
                  <c:v>78.726150392817004</c:v>
                </c:pt>
                <c:pt idx="2215">
                  <c:v>58.435608890364499</c:v>
                </c:pt>
                <c:pt idx="2216">
                  <c:v>95.073036687075103</c:v>
                </c:pt>
                <c:pt idx="2217">
                  <c:v>91.675976235210399</c:v>
                </c:pt>
                <c:pt idx="2218">
                  <c:v>70.036101083032406</c:v>
                </c:pt>
                <c:pt idx="2219">
                  <c:v>62.052856380138799</c:v>
                </c:pt>
                <c:pt idx="2220">
                  <c:v>82.784583743181599</c:v>
                </c:pt>
                <c:pt idx="2221">
                  <c:v>93.042809536016406</c:v>
                </c:pt>
                <c:pt idx="2222">
                  <c:v>91.975051975051898</c:v>
                </c:pt>
                <c:pt idx="2223">
                  <c:v>86.331838002321405</c:v>
                </c:pt>
                <c:pt idx="2224">
                  <c:v>81.151009551444801</c:v>
                </c:pt>
                <c:pt idx="2225">
                  <c:v>87.795885259199096</c:v>
                </c:pt>
                <c:pt idx="2226">
                  <c:v>87.733949010168402</c:v>
                </c:pt>
                <c:pt idx="2227">
                  <c:v>78.121501984328802</c:v>
                </c:pt>
                <c:pt idx="2228">
                  <c:v>80.100274561298704</c:v>
                </c:pt>
                <c:pt idx="2229">
                  <c:v>89.304496838622001</c:v>
                </c:pt>
                <c:pt idx="2230">
                  <c:v>81.552965724318597</c:v>
                </c:pt>
                <c:pt idx="2231">
                  <c:v>77.826068430695798</c:v>
                </c:pt>
                <c:pt idx="2232">
                  <c:v>88.552104208416793</c:v>
                </c:pt>
                <c:pt idx="2233">
                  <c:v>94.715654300856002</c:v>
                </c:pt>
                <c:pt idx="2234">
                  <c:v>79.866432289722397</c:v>
                </c:pt>
                <c:pt idx="2235">
                  <c:v>82.504246542101399</c:v>
                </c:pt>
                <c:pt idx="2236">
                  <c:v>76.935750265002397</c:v>
                </c:pt>
                <c:pt idx="2237">
                  <c:v>72.924944015025602</c:v>
                </c:pt>
                <c:pt idx="2238">
                  <c:v>74.251790795800204</c:v>
                </c:pt>
                <c:pt idx="2239">
                  <c:v>82.920565033938701</c:v>
                </c:pt>
                <c:pt idx="2240">
                  <c:v>76.796753724229902</c:v>
                </c:pt>
                <c:pt idx="2241">
                  <c:v>92.845328171740206</c:v>
                </c:pt>
                <c:pt idx="2242">
                  <c:v>90.571786310517496</c:v>
                </c:pt>
                <c:pt idx="2243">
                  <c:v>82.7868589435042</c:v>
                </c:pt>
                <c:pt idx="2244">
                  <c:v>82.746594452650498</c:v>
                </c:pt>
                <c:pt idx="2245">
                  <c:v>79.188438021122806</c:v>
                </c:pt>
                <c:pt idx="2246">
                  <c:v>95.630416838629799</c:v>
                </c:pt>
                <c:pt idx="2247">
                  <c:v>86.403751380459397</c:v>
                </c:pt>
                <c:pt idx="2248">
                  <c:v>76.552781033083903</c:v>
                </c:pt>
                <c:pt idx="2249">
                  <c:v>69.406464869991296</c:v>
                </c:pt>
                <c:pt idx="2250">
                  <c:v>75.944230886570196</c:v>
                </c:pt>
                <c:pt idx="2251">
                  <c:v>76.4119808207235</c:v>
                </c:pt>
                <c:pt idx="2252">
                  <c:v>76.884990804922893</c:v>
                </c:pt>
                <c:pt idx="2253">
                  <c:v>87.946993407471496</c:v>
                </c:pt>
                <c:pt idx="2254">
                  <c:v>87.368521678986198</c:v>
                </c:pt>
                <c:pt idx="2255">
                  <c:v>86.811005010872606</c:v>
                </c:pt>
                <c:pt idx="2256">
                  <c:v>87.948800611335898</c:v>
                </c:pt>
                <c:pt idx="2257">
                  <c:v>91.533557768068107</c:v>
                </c:pt>
                <c:pt idx="2258">
                  <c:v>80.610828320222097</c:v>
                </c:pt>
                <c:pt idx="2259">
                  <c:v>93.339859709872897</c:v>
                </c:pt>
                <c:pt idx="2260">
                  <c:v>81.757866801465894</c:v>
                </c:pt>
                <c:pt idx="2261">
                  <c:v>84.253912371465901</c:v>
                </c:pt>
                <c:pt idx="2262">
                  <c:v>78.292296710779993</c:v>
                </c:pt>
                <c:pt idx="2263">
                  <c:v>90.069450708036399</c:v>
                </c:pt>
                <c:pt idx="2264">
                  <c:v>90.507997480618599</c:v>
                </c:pt>
                <c:pt idx="2265">
                  <c:v>79.181051786431098</c:v>
                </c:pt>
                <c:pt idx="2266">
                  <c:v>78.272613935448106</c:v>
                </c:pt>
                <c:pt idx="2267">
                  <c:v>75.678780915522694</c:v>
                </c:pt>
                <c:pt idx="2268">
                  <c:v>86.514032496307195</c:v>
                </c:pt>
                <c:pt idx="2269">
                  <c:v>91.047930073960202</c:v>
                </c:pt>
                <c:pt idx="2270">
                  <c:v>79.0721281275259</c:v>
                </c:pt>
                <c:pt idx="2271">
                  <c:v>89.977814218192293</c:v>
                </c:pt>
                <c:pt idx="2272">
                  <c:v>74.076671341748394</c:v>
                </c:pt>
                <c:pt idx="2273">
                  <c:v>86.298395407036594</c:v>
                </c:pt>
                <c:pt idx="2274">
                  <c:v>92.092165622282806</c:v>
                </c:pt>
                <c:pt idx="2275">
                  <c:v>87.628508721266002</c:v>
                </c:pt>
                <c:pt idx="2276">
                  <c:v>79.463139467029706</c:v>
                </c:pt>
                <c:pt idx="2277">
                  <c:v>76.634280643473105</c:v>
                </c:pt>
                <c:pt idx="2278">
                  <c:v>93.635420269802793</c:v>
                </c:pt>
                <c:pt idx="2279">
                  <c:v>94.432453021838498</c:v>
                </c:pt>
                <c:pt idx="2280">
                  <c:v>89.567794012465498</c:v>
                </c:pt>
                <c:pt idx="2281">
                  <c:v>69.837214234037006</c:v>
                </c:pt>
                <c:pt idx="2282">
                  <c:v>79.966576452667198</c:v>
                </c:pt>
                <c:pt idx="2283">
                  <c:v>87.103112228858805</c:v>
                </c:pt>
                <c:pt idx="2284">
                  <c:v>73.738954344624403</c:v>
                </c:pt>
                <c:pt idx="2285">
                  <c:v>86.389596091653402</c:v>
                </c:pt>
                <c:pt idx="2286">
                  <c:v>76.1513914243112</c:v>
                </c:pt>
                <c:pt idx="2287">
                  <c:v>86.573816155988794</c:v>
                </c:pt>
                <c:pt idx="2288">
                  <c:v>84.006363763979195</c:v>
                </c:pt>
                <c:pt idx="2289">
                  <c:v>84.680481449311301</c:v>
                </c:pt>
                <c:pt idx="2290">
                  <c:v>90.001848087229703</c:v>
                </c:pt>
                <c:pt idx="2291">
                  <c:v>92.523842658916905</c:v>
                </c:pt>
                <c:pt idx="2292">
                  <c:v>93.235349538345503</c:v>
                </c:pt>
                <c:pt idx="2293">
                  <c:v>86.673114332501697</c:v>
                </c:pt>
                <c:pt idx="2294">
                  <c:v>73.145897091210699</c:v>
                </c:pt>
                <c:pt idx="2295">
                  <c:v>67.123637059236103</c:v>
                </c:pt>
                <c:pt idx="2296">
                  <c:v>83.353808353808304</c:v>
                </c:pt>
                <c:pt idx="2297">
                  <c:v>77.926702176933702</c:v>
                </c:pt>
                <c:pt idx="2298">
                  <c:v>94.815530476756095</c:v>
                </c:pt>
                <c:pt idx="2299">
                  <c:v>81.402711651400494</c:v>
                </c:pt>
                <c:pt idx="2300">
                  <c:v>79.761328207766994</c:v>
                </c:pt>
                <c:pt idx="2301">
                  <c:v>83.921598652476803</c:v>
                </c:pt>
                <c:pt idx="2302">
                  <c:v>96.213087860007207</c:v>
                </c:pt>
                <c:pt idx="2303">
                  <c:v>81.603647636964695</c:v>
                </c:pt>
                <c:pt idx="2304">
                  <c:v>93.908793385582598</c:v>
                </c:pt>
                <c:pt idx="2305">
                  <c:v>88.877379256765494</c:v>
                </c:pt>
                <c:pt idx="2306">
                  <c:v>94.683438290196307</c:v>
                </c:pt>
                <c:pt idx="2307">
                  <c:v>89.580536135932206</c:v>
                </c:pt>
                <c:pt idx="2308">
                  <c:v>94.484268125854996</c:v>
                </c:pt>
                <c:pt idx="2309">
                  <c:v>95.626089989536098</c:v>
                </c:pt>
                <c:pt idx="2310">
                  <c:v>89.848847774014999</c:v>
                </c:pt>
                <c:pt idx="2311">
                  <c:v>93.450163018164801</c:v>
                </c:pt>
                <c:pt idx="2312">
                  <c:v>90.166128054938397</c:v>
                </c:pt>
                <c:pt idx="2313">
                  <c:v>92.408238074567095</c:v>
                </c:pt>
                <c:pt idx="2314">
                  <c:v>89.437034607582305</c:v>
                </c:pt>
                <c:pt idx="2315">
                  <c:v>90.472158581532</c:v>
                </c:pt>
                <c:pt idx="2316">
                  <c:v>97.473982970671699</c:v>
                </c:pt>
                <c:pt idx="2317">
                  <c:v>91.355154865866595</c:v>
                </c:pt>
                <c:pt idx="2318">
                  <c:v>89.257378609965002</c:v>
                </c:pt>
                <c:pt idx="2319">
                  <c:v>81.149967323192797</c:v>
                </c:pt>
                <c:pt idx="2320">
                  <c:v>49.350064350064301</c:v>
                </c:pt>
                <c:pt idx="2321">
                  <c:v>89.341879443802299</c:v>
                </c:pt>
                <c:pt idx="2322">
                  <c:v>95.127432697365194</c:v>
                </c:pt>
                <c:pt idx="2323">
                  <c:v>94.890922607603301</c:v>
                </c:pt>
                <c:pt idx="2324">
                  <c:v>90.607556545026199</c:v>
                </c:pt>
                <c:pt idx="2325">
                  <c:v>88.060482538283495</c:v>
                </c:pt>
                <c:pt idx="2326">
                  <c:v>92.180999934417699</c:v>
                </c:pt>
                <c:pt idx="2327">
                  <c:v>95.895321742247702</c:v>
                </c:pt>
                <c:pt idx="2328">
                  <c:v>91.195651458617107</c:v>
                </c:pt>
                <c:pt idx="2329">
                  <c:v>89.2983822846913</c:v>
                </c:pt>
                <c:pt idx="2330">
                  <c:v>94.681254400693206</c:v>
                </c:pt>
                <c:pt idx="2331">
                  <c:v>96.090732268580595</c:v>
                </c:pt>
                <c:pt idx="2332">
                  <c:v>96.480767361223599</c:v>
                </c:pt>
                <c:pt idx="2333">
                  <c:v>91.191203040309006</c:v>
                </c:pt>
                <c:pt idx="2334">
                  <c:v>95.261696658097605</c:v>
                </c:pt>
                <c:pt idx="2335">
                  <c:v>95.540260980267306</c:v>
                </c:pt>
                <c:pt idx="2336">
                  <c:v>96.591341661764105</c:v>
                </c:pt>
                <c:pt idx="2337">
                  <c:v>96.531984044910601</c:v>
                </c:pt>
                <c:pt idx="2338">
                  <c:v>96.787121879832995</c:v>
                </c:pt>
                <c:pt idx="2339">
                  <c:v>96.004273866662103</c:v>
                </c:pt>
                <c:pt idx="2340">
                  <c:v>94.861152514389204</c:v>
                </c:pt>
                <c:pt idx="2341">
                  <c:v>96.037141732565203</c:v>
                </c:pt>
                <c:pt idx="2342">
                  <c:v>67.661826981246193</c:v>
                </c:pt>
                <c:pt idx="2343">
                  <c:v>81.462694295549696</c:v>
                </c:pt>
                <c:pt idx="2344">
                  <c:v>92.625164897292507</c:v>
                </c:pt>
                <c:pt idx="2345">
                  <c:v>73.391698585163695</c:v>
                </c:pt>
                <c:pt idx="2346">
                  <c:v>76.905528297759304</c:v>
                </c:pt>
                <c:pt idx="2347">
                  <c:v>77.504244482173107</c:v>
                </c:pt>
                <c:pt idx="2348">
                  <c:v>72.174601489658997</c:v>
                </c:pt>
                <c:pt idx="2349">
                  <c:v>95.024198427102206</c:v>
                </c:pt>
                <c:pt idx="2350">
                  <c:v>93.878042901903996</c:v>
                </c:pt>
                <c:pt idx="2351">
                  <c:v>42.020153261328602</c:v>
                </c:pt>
                <c:pt idx="2352">
                  <c:v>95.504793160030999</c:v>
                </c:pt>
                <c:pt idx="2353">
                  <c:v>61.732237228420402</c:v>
                </c:pt>
                <c:pt idx="2354">
                  <c:v>81.493252937650894</c:v>
                </c:pt>
                <c:pt idx="2355">
                  <c:v>65.998650472334603</c:v>
                </c:pt>
                <c:pt idx="2356">
                  <c:v>97.403558335855706</c:v>
                </c:pt>
                <c:pt idx="2357">
                  <c:v>42.111205193338897</c:v>
                </c:pt>
                <c:pt idx="2358">
                  <c:v>67.789404839764501</c:v>
                </c:pt>
                <c:pt idx="2359">
                  <c:v>68.343684738683507</c:v>
                </c:pt>
                <c:pt idx="2360">
                  <c:v>89.166142447752804</c:v>
                </c:pt>
                <c:pt idx="2361">
                  <c:v>98.113570741097206</c:v>
                </c:pt>
                <c:pt idx="2362">
                  <c:v>78.027455466579497</c:v>
                </c:pt>
                <c:pt idx="2363">
                  <c:v>62.892824239942598</c:v>
                </c:pt>
                <c:pt idx="2364">
                  <c:v>98.333768949294296</c:v>
                </c:pt>
                <c:pt idx="2365">
                  <c:v>64.855265494583506</c:v>
                </c:pt>
                <c:pt idx="2366">
                  <c:v>55.013477088948697</c:v>
                </c:pt>
                <c:pt idx="2367">
                  <c:v>87.231165012862903</c:v>
                </c:pt>
                <c:pt idx="2368">
                  <c:v>95.759286584974603</c:v>
                </c:pt>
                <c:pt idx="2369">
                  <c:v>81.118021961145601</c:v>
                </c:pt>
                <c:pt idx="2370">
                  <c:v>88.932953939178304</c:v>
                </c:pt>
                <c:pt idx="2371">
                  <c:v>91.244032506893703</c:v>
                </c:pt>
                <c:pt idx="2372">
                  <c:v>96.651058028569693</c:v>
                </c:pt>
                <c:pt idx="2373">
                  <c:v>87.6664595769968</c:v>
                </c:pt>
                <c:pt idx="2374">
                  <c:v>79.321170207925704</c:v>
                </c:pt>
                <c:pt idx="2375">
                  <c:v>95.8498023715415</c:v>
                </c:pt>
                <c:pt idx="2376">
                  <c:v>88.467382761330896</c:v>
                </c:pt>
                <c:pt idx="2377">
                  <c:v>39.186185672764502</c:v>
                </c:pt>
                <c:pt idx="2378">
                  <c:v>60.733607137799098</c:v>
                </c:pt>
                <c:pt idx="2379">
                  <c:v>86.909852346891796</c:v>
                </c:pt>
                <c:pt idx="2380">
                  <c:v>58.032871418764202</c:v>
                </c:pt>
                <c:pt idx="2381">
                  <c:v>72.433871554712795</c:v>
                </c:pt>
                <c:pt idx="2382">
                  <c:v>72.617758903044901</c:v>
                </c:pt>
                <c:pt idx="2383">
                  <c:v>80.303198887343498</c:v>
                </c:pt>
                <c:pt idx="2384">
                  <c:v>68.641456582632998</c:v>
                </c:pt>
                <c:pt idx="2385">
                  <c:v>76.757719714964296</c:v>
                </c:pt>
                <c:pt idx="2386">
                  <c:v>76.652636791284905</c:v>
                </c:pt>
                <c:pt idx="2387">
                  <c:v>70.1944821347806</c:v>
                </c:pt>
                <c:pt idx="2388">
                  <c:v>93.476777327285106</c:v>
                </c:pt>
                <c:pt idx="2389">
                  <c:v>67.343937533626701</c:v>
                </c:pt>
                <c:pt idx="2390">
                  <c:v>78.462882096069805</c:v>
                </c:pt>
                <c:pt idx="2391">
                  <c:v>61.839357429718802</c:v>
                </c:pt>
                <c:pt idx="2392">
                  <c:v>85.589087029416206</c:v>
                </c:pt>
                <c:pt idx="2393">
                  <c:v>86.109855334538807</c:v>
                </c:pt>
                <c:pt idx="2394">
                  <c:v>61.354096574705999</c:v>
                </c:pt>
                <c:pt idx="2395">
                  <c:v>77.843027591349696</c:v>
                </c:pt>
                <c:pt idx="2396">
                  <c:v>86.374155327223903</c:v>
                </c:pt>
                <c:pt idx="2397">
                  <c:v>83.871620254871502</c:v>
                </c:pt>
                <c:pt idx="2398">
                  <c:v>81.626851528602003</c:v>
                </c:pt>
                <c:pt idx="2399">
                  <c:v>61.7016009242449</c:v>
                </c:pt>
                <c:pt idx="2400">
                  <c:v>70.118970013037796</c:v>
                </c:pt>
                <c:pt idx="2401">
                  <c:v>57.004027875455499</c:v>
                </c:pt>
                <c:pt idx="2402">
                  <c:v>82.559573308863506</c:v>
                </c:pt>
                <c:pt idx="2403">
                  <c:v>95.833157961193606</c:v>
                </c:pt>
                <c:pt idx="2404">
                  <c:v>92.051705170516996</c:v>
                </c:pt>
                <c:pt idx="2405">
                  <c:v>74.873381202718207</c:v>
                </c:pt>
                <c:pt idx="2406">
                  <c:v>85.519338188503099</c:v>
                </c:pt>
                <c:pt idx="2407">
                  <c:v>63.686787710707598</c:v>
                </c:pt>
                <c:pt idx="2408">
                  <c:v>59.021877655055199</c:v>
                </c:pt>
                <c:pt idx="2409">
                  <c:v>92.006857076444703</c:v>
                </c:pt>
                <c:pt idx="2410">
                  <c:v>66.599007668019794</c:v>
                </c:pt>
                <c:pt idx="2411">
                  <c:v>88.997917890128605</c:v>
                </c:pt>
                <c:pt idx="2412">
                  <c:v>93.438752783964304</c:v>
                </c:pt>
                <c:pt idx="2413">
                  <c:v>93.949787700664302</c:v>
                </c:pt>
                <c:pt idx="2414">
                  <c:v>97.268794909376894</c:v>
                </c:pt>
                <c:pt idx="2415">
                  <c:v>98.074001251228793</c:v>
                </c:pt>
                <c:pt idx="2416">
                  <c:v>93.468978229927401</c:v>
                </c:pt>
                <c:pt idx="2417">
                  <c:v>95.8556786088281</c:v>
                </c:pt>
                <c:pt idx="2418">
                  <c:v>73.730656985160294</c:v>
                </c:pt>
                <c:pt idx="2419">
                  <c:v>69.313784504256603</c:v>
                </c:pt>
                <c:pt idx="2420">
                  <c:v>52.117070271876401</c:v>
                </c:pt>
                <c:pt idx="2421">
                  <c:v>38.472683883064803</c:v>
                </c:pt>
                <c:pt idx="2422">
                  <c:v>94.749463878063906</c:v>
                </c:pt>
                <c:pt idx="2423">
                  <c:v>90.916587213647006</c:v>
                </c:pt>
                <c:pt idx="2424">
                  <c:v>96.250137458304295</c:v>
                </c:pt>
                <c:pt idx="2425">
                  <c:v>68.553172067548999</c:v>
                </c:pt>
                <c:pt idx="2426">
                  <c:v>92.603683186105698</c:v>
                </c:pt>
                <c:pt idx="2427">
                  <c:v>94.988173185698102</c:v>
                </c:pt>
                <c:pt idx="2428">
                  <c:v>76.922847024014104</c:v>
                </c:pt>
                <c:pt idx="2429">
                  <c:v>70.879581151832397</c:v>
                </c:pt>
                <c:pt idx="2430">
                  <c:v>93.876904988016094</c:v>
                </c:pt>
                <c:pt idx="2431">
                  <c:v>80.404652328563998</c:v>
                </c:pt>
                <c:pt idx="2432">
                  <c:v>90.687658003504495</c:v>
                </c:pt>
                <c:pt idx="2433">
                  <c:v>88.288177171127401</c:v>
                </c:pt>
                <c:pt idx="2434">
                  <c:v>84.630499919049498</c:v>
                </c:pt>
                <c:pt idx="2435">
                  <c:v>90.729577848212003</c:v>
                </c:pt>
                <c:pt idx="2436">
                  <c:v>72.110421186503999</c:v>
                </c:pt>
                <c:pt idx="2437">
                  <c:v>70.2186539118551</c:v>
                </c:pt>
                <c:pt idx="2438">
                  <c:v>70.675456608667403</c:v>
                </c:pt>
                <c:pt idx="2439">
                  <c:v>87.971866971768605</c:v>
                </c:pt>
                <c:pt idx="2440">
                  <c:v>85.489246439404297</c:v>
                </c:pt>
                <c:pt idx="2441">
                  <c:v>90.996604358289602</c:v>
                </c:pt>
                <c:pt idx="2442">
                  <c:v>67.198961313745698</c:v>
                </c:pt>
                <c:pt idx="2443">
                  <c:v>81.696234387621899</c:v>
                </c:pt>
                <c:pt idx="2444">
                  <c:v>89.552413228935293</c:v>
                </c:pt>
                <c:pt idx="2445">
                  <c:v>91.223124701385501</c:v>
                </c:pt>
                <c:pt idx="2446">
                  <c:v>91.937826844857597</c:v>
                </c:pt>
                <c:pt idx="2447">
                  <c:v>94.315320550067796</c:v>
                </c:pt>
                <c:pt idx="2448">
                  <c:v>84.338355715689403</c:v>
                </c:pt>
                <c:pt idx="2449">
                  <c:v>74.759679411123699</c:v>
                </c:pt>
                <c:pt idx="2450">
                  <c:v>89.297594369184694</c:v>
                </c:pt>
                <c:pt idx="2451">
                  <c:v>92.008307053303596</c:v>
                </c:pt>
                <c:pt idx="2452">
                  <c:v>74.389239472875303</c:v>
                </c:pt>
                <c:pt idx="2453">
                  <c:v>92.588440458395596</c:v>
                </c:pt>
                <c:pt idx="2454">
                  <c:v>84.579373313965505</c:v>
                </c:pt>
                <c:pt idx="2455">
                  <c:v>93.221986567691701</c:v>
                </c:pt>
                <c:pt idx="2456">
                  <c:v>78.002211826549498</c:v>
                </c:pt>
                <c:pt idx="2457">
                  <c:v>88.841824479941707</c:v>
                </c:pt>
                <c:pt idx="2458">
                  <c:v>88.928767373811198</c:v>
                </c:pt>
                <c:pt idx="2459">
                  <c:v>82.510673610928507</c:v>
                </c:pt>
                <c:pt idx="2460">
                  <c:v>85.264759484358507</c:v>
                </c:pt>
                <c:pt idx="2461">
                  <c:v>84.569611260245296</c:v>
                </c:pt>
                <c:pt idx="2462">
                  <c:v>83.027329767970699</c:v>
                </c:pt>
                <c:pt idx="2463">
                  <c:v>78.396405053274094</c:v>
                </c:pt>
                <c:pt idx="2464">
                  <c:v>96.542742126450307</c:v>
                </c:pt>
                <c:pt idx="2465">
                  <c:v>87.688453613861796</c:v>
                </c:pt>
                <c:pt idx="2466">
                  <c:v>98.282935081412504</c:v>
                </c:pt>
                <c:pt idx="2467">
                  <c:v>98.236880315287294</c:v>
                </c:pt>
                <c:pt idx="2468">
                  <c:v>96.702594470242403</c:v>
                </c:pt>
                <c:pt idx="2469">
                  <c:v>91.112882026018596</c:v>
                </c:pt>
                <c:pt idx="2470">
                  <c:v>97.974094985054705</c:v>
                </c:pt>
                <c:pt idx="2471">
                  <c:v>95.994260432858994</c:v>
                </c:pt>
                <c:pt idx="2472">
                  <c:v>93.390423083731605</c:v>
                </c:pt>
                <c:pt idx="2473">
                  <c:v>85.065317170766093</c:v>
                </c:pt>
                <c:pt idx="2474">
                  <c:v>97.926932880203907</c:v>
                </c:pt>
                <c:pt idx="2475">
                  <c:v>94.246767847105104</c:v>
                </c:pt>
                <c:pt idx="2476">
                  <c:v>97.177574078021706</c:v>
                </c:pt>
                <c:pt idx="2477">
                  <c:v>95.436983746336196</c:v>
                </c:pt>
                <c:pt idx="2478">
                  <c:v>94.003729737483795</c:v>
                </c:pt>
                <c:pt idx="2479">
                  <c:v>95.6844783715012</c:v>
                </c:pt>
                <c:pt idx="2480">
                  <c:v>97.664303572040097</c:v>
                </c:pt>
                <c:pt idx="2481">
                  <c:v>88.024706920458797</c:v>
                </c:pt>
                <c:pt idx="2482">
                  <c:v>88.593410533864798</c:v>
                </c:pt>
                <c:pt idx="2483">
                  <c:v>97.472902204359997</c:v>
                </c:pt>
                <c:pt idx="2484">
                  <c:v>98.510380783912098</c:v>
                </c:pt>
                <c:pt idx="2485">
                  <c:v>96.562020133083095</c:v>
                </c:pt>
                <c:pt idx="2486">
                  <c:v>93.791875308554907</c:v>
                </c:pt>
                <c:pt idx="2487">
                  <c:v>97.550780282387905</c:v>
                </c:pt>
                <c:pt idx="2488">
                  <c:v>97.450110864745</c:v>
                </c:pt>
                <c:pt idx="2489">
                  <c:v>91.162404840913496</c:v>
                </c:pt>
                <c:pt idx="2490">
                  <c:v>94.950373107295505</c:v>
                </c:pt>
                <c:pt idx="2491">
                  <c:v>96.042897960781204</c:v>
                </c:pt>
                <c:pt idx="2492">
                  <c:v>90.159199432055701</c:v>
                </c:pt>
                <c:pt idx="2493">
                  <c:v>97.651155898043797</c:v>
                </c:pt>
                <c:pt idx="2494">
                  <c:v>97.213657645312296</c:v>
                </c:pt>
                <c:pt idx="2495">
                  <c:v>97.463388105504393</c:v>
                </c:pt>
                <c:pt idx="2496">
                  <c:v>93.177982754236297</c:v>
                </c:pt>
                <c:pt idx="2497">
                  <c:v>97.582764056752495</c:v>
                </c:pt>
                <c:pt idx="2498">
                  <c:v>96.589327146171598</c:v>
                </c:pt>
                <c:pt idx="2499">
                  <c:v>93.611102891131296</c:v>
                </c:pt>
                <c:pt idx="2500">
                  <c:v>96.498246479741994</c:v>
                </c:pt>
                <c:pt idx="2501">
                  <c:v>88.217960051760997</c:v>
                </c:pt>
                <c:pt idx="2502">
                  <c:v>96.783555843889701</c:v>
                </c:pt>
                <c:pt idx="2503">
                  <c:v>98.307447232178404</c:v>
                </c:pt>
                <c:pt idx="2504">
                  <c:v>97.815751395300694</c:v>
                </c:pt>
                <c:pt idx="2505">
                  <c:v>93.050656660412699</c:v>
                </c:pt>
                <c:pt idx="2506">
                  <c:v>96.943772493952395</c:v>
                </c:pt>
                <c:pt idx="2507">
                  <c:v>98.488888888888894</c:v>
                </c:pt>
                <c:pt idx="2508">
                  <c:v>97.466709970769699</c:v>
                </c:pt>
                <c:pt idx="2509">
                  <c:v>97.929044304871795</c:v>
                </c:pt>
                <c:pt idx="2510">
                  <c:v>99.671201814058904</c:v>
                </c:pt>
                <c:pt idx="2511">
                  <c:v>98.055885478527202</c:v>
                </c:pt>
                <c:pt idx="2512">
                  <c:v>96.234726762653295</c:v>
                </c:pt>
                <c:pt idx="2513">
                  <c:v>97.608377335048999</c:v>
                </c:pt>
                <c:pt idx="2514">
                  <c:v>93.1950330146841</c:v>
                </c:pt>
                <c:pt idx="2515">
                  <c:v>84.920933734939695</c:v>
                </c:pt>
                <c:pt idx="2516">
                  <c:v>95.703433740229997</c:v>
                </c:pt>
                <c:pt idx="2517">
                  <c:v>86.194702075131701</c:v>
                </c:pt>
                <c:pt idx="2518">
                  <c:v>86.037385872551297</c:v>
                </c:pt>
                <c:pt idx="2519">
                  <c:v>97.533192516596202</c:v>
                </c:pt>
                <c:pt idx="2520">
                  <c:v>91.578740415492504</c:v>
                </c:pt>
                <c:pt idx="2521">
                  <c:v>94.558234144965994</c:v>
                </c:pt>
                <c:pt idx="2522">
                  <c:v>95.106937100465601</c:v>
                </c:pt>
                <c:pt idx="2523">
                  <c:v>96.563823000637896</c:v>
                </c:pt>
                <c:pt idx="2524">
                  <c:v>95.371579876434197</c:v>
                </c:pt>
                <c:pt idx="2525">
                  <c:v>96.021931160523906</c:v>
                </c:pt>
                <c:pt idx="2526">
                  <c:v>84.128648769973097</c:v>
                </c:pt>
                <c:pt idx="2527">
                  <c:v>93.873580380978197</c:v>
                </c:pt>
                <c:pt idx="2528">
                  <c:v>96.768947197224307</c:v>
                </c:pt>
                <c:pt idx="2529">
                  <c:v>92.950463333714595</c:v>
                </c:pt>
                <c:pt idx="2530">
                  <c:v>94.356002525480207</c:v>
                </c:pt>
                <c:pt idx="2531">
                  <c:v>92.702169625246498</c:v>
                </c:pt>
                <c:pt idx="2532">
                  <c:v>93.408716460065904</c:v>
                </c:pt>
                <c:pt idx="2533">
                  <c:v>81.368028107158494</c:v>
                </c:pt>
                <c:pt idx="2534">
                  <c:v>96.603058600622504</c:v>
                </c:pt>
                <c:pt idx="2535">
                  <c:v>97.257759784075503</c:v>
                </c:pt>
                <c:pt idx="2536">
                  <c:v>96.154864678777599</c:v>
                </c:pt>
                <c:pt idx="2537">
                  <c:v>96.821186476358804</c:v>
                </c:pt>
                <c:pt idx="2538">
                  <c:v>88.257317903335604</c:v>
                </c:pt>
                <c:pt idx="2539">
                  <c:v>94.369396011261202</c:v>
                </c:pt>
                <c:pt idx="2540">
                  <c:v>94.363422856926306</c:v>
                </c:pt>
                <c:pt idx="2541">
                  <c:v>86.946681278886899</c:v>
                </c:pt>
                <c:pt idx="2542">
                  <c:v>96.964661029375804</c:v>
                </c:pt>
                <c:pt idx="2543">
                  <c:v>91.387466181149904</c:v>
                </c:pt>
                <c:pt idx="2544">
                  <c:v>96.945155719645001</c:v>
                </c:pt>
                <c:pt idx="2545">
                  <c:v>96.054393736478801</c:v>
                </c:pt>
                <c:pt idx="2546">
                  <c:v>96.883319725959296</c:v>
                </c:pt>
                <c:pt idx="2547">
                  <c:v>94.539649280351199</c:v>
                </c:pt>
                <c:pt idx="2548">
                  <c:v>91.527477154697905</c:v>
                </c:pt>
                <c:pt idx="2549">
                  <c:v>96.880019469457295</c:v>
                </c:pt>
                <c:pt idx="2550">
                  <c:v>95.796313486274997</c:v>
                </c:pt>
                <c:pt idx="2551">
                  <c:v>61.116333405212501</c:v>
                </c:pt>
                <c:pt idx="2552">
                  <c:v>93.3869723355009</c:v>
                </c:pt>
                <c:pt idx="2553">
                  <c:v>96.338892595063299</c:v>
                </c:pt>
                <c:pt idx="2554">
                  <c:v>96.2391866082462</c:v>
                </c:pt>
                <c:pt idx="2555">
                  <c:v>90.262322675042199</c:v>
                </c:pt>
                <c:pt idx="2556">
                  <c:v>94.398858773181104</c:v>
                </c:pt>
                <c:pt idx="2557">
                  <c:v>98.081371615185702</c:v>
                </c:pt>
                <c:pt idx="2558">
                  <c:v>96.536288251265802</c:v>
                </c:pt>
                <c:pt idx="2559">
                  <c:v>96.308902329646003</c:v>
                </c:pt>
                <c:pt idx="2560">
                  <c:v>93.716602174313607</c:v>
                </c:pt>
                <c:pt idx="2561">
                  <c:v>96.563799518494093</c:v>
                </c:pt>
                <c:pt idx="2562">
                  <c:v>80.142451750627302</c:v>
                </c:pt>
                <c:pt idx="2563">
                  <c:v>96.264595850810494</c:v>
                </c:pt>
                <c:pt idx="2564">
                  <c:v>89.444423738710199</c:v>
                </c:pt>
                <c:pt idx="2565">
                  <c:v>96.790919282511197</c:v>
                </c:pt>
                <c:pt idx="2566">
                  <c:v>96.319442842976699</c:v>
                </c:pt>
                <c:pt idx="2567">
                  <c:v>94.977652131339099</c:v>
                </c:pt>
                <c:pt idx="2568">
                  <c:v>77.691933325221996</c:v>
                </c:pt>
                <c:pt idx="2569">
                  <c:v>89.505606031316404</c:v>
                </c:pt>
                <c:pt idx="2570">
                  <c:v>90.011191213596007</c:v>
                </c:pt>
                <c:pt idx="2571">
                  <c:v>97.734028556113202</c:v>
                </c:pt>
                <c:pt idx="2572">
                  <c:v>93.299684970021303</c:v>
                </c:pt>
                <c:pt idx="2573">
                  <c:v>97.273503711976801</c:v>
                </c:pt>
                <c:pt idx="2574">
                  <c:v>86.422121368081207</c:v>
                </c:pt>
                <c:pt idx="2575">
                  <c:v>93.3712544044418</c:v>
                </c:pt>
                <c:pt idx="2576">
                  <c:v>95.562639464456495</c:v>
                </c:pt>
                <c:pt idx="2577">
                  <c:v>95.546461603033904</c:v>
                </c:pt>
                <c:pt idx="2578">
                  <c:v>92.719353933081507</c:v>
                </c:pt>
                <c:pt idx="2579">
                  <c:v>96.763766498633899</c:v>
                </c:pt>
                <c:pt idx="2580">
                  <c:v>93.633963198283595</c:v>
                </c:pt>
                <c:pt idx="2581">
                  <c:v>92.493819584982901</c:v>
                </c:pt>
                <c:pt idx="2582">
                  <c:v>95.073416552342394</c:v>
                </c:pt>
                <c:pt idx="2583">
                  <c:v>89.755788138281005</c:v>
                </c:pt>
                <c:pt idx="2584">
                  <c:v>95.423686195624796</c:v>
                </c:pt>
                <c:pt idx="2585">
                  <c:v>94.471148887009207</c:v>
                </c:pt>
                <c:pt idx="2586">
                  <c:v>90.997706422018297</c:v>
                </c:pt>
                <c:pt idx="2587">
                  <c:v>95.141671939815694</c:v>
                </c:pt>
                <c:pt idx="2588">
                  <c:v>73.477865447484206</c:v>
                </c:pt>
                <c:pt idx="2589">
                  <c:v>92.484866381219504</c:v>
                </c:pt>
                <c:pt idx="2590">
                  <c:v>96.360594017987793</c:v>
                </c:pt>
                <c:pt idx="2591">
                  <c:v>88.356711141521203</c:v>
                </c:pt>
                <c:pt idx="2592">
                  <c:v>96.171061856226004</c:v>
                </c:pt>
                <c:pt idx="2593">
                  <c:v>93.054370540737693</c:v>
                </c:pt>
                <c:pt idx="2594">
                  <c:v>94.319705669979001</c:v>
                </c:pt>
                <c:pt idx="2595">
                  <c:v>94.268814329635006</c:v>
                </c:pt>
                <c:pt idx="2596">
                  <c:v>92.194055163795397</c:v>
                </c:pt>
                <c:pt idx="2597">
                  <c:v>92.666755072271499</c:v>
                </c:pt>
                <c:pt idx="2598">
                  <c:v>94.313885033264697</c:v>
                </c:pt>
                <c:pt idx="2599">
                  <c:v>93.184668989547006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3A7-4331-AEF9-EF771A38F8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5775"/>
        <c:axId val="804163375"/>
      </c:scatterChart>
      <c:valAx>
        <c:axId val="8479857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Whit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63375"/>
        <c:crosses val="autoZero"/>
        <c:crossBetween val="midCat"/>
      </c:valAx>
      <c:valAx>
        <c:axId val="80416337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57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Black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R$2:$R$2601</c:f>
              <c:numCache>
                <c:formatCode>#,##0.00</c:formatCode>
                <c:ptCount val="2600"/>
                <c:pt idx="0">
                  <c:v>18.521680684481002</c:v>
                </c:pt>
                <c:pt idx="1">
                  <c:v>9.31983359230113</c:v>
                </c:pt>
                <c:pt idx="2">
                  <c:v>47.929661080634197</c:v>
                </c:pt>
                <c:pt idx="3">
                  <c:v>21.2121212121212</c:v>
                </c:pt>
                <c:pt idx="4">
                  <c:v>1.56834881464023</c:v>
                </c:pt>
                <c:pt idx="5">
                  <c:v>75.502274450341105</c:v>
                </c:pt>
                <c:pt idx="6">
                  <c:v>43.762327416173498</c:v>
                </c:pt>
                <c:pt idx="7">
                  <c:v>20.5301899329496</c:v>
                </c:pt>
                <c:pt idx="8">
                  <c:v>40.505026750543799</c:v>
                </c:pt>
                <c:pt idx="9">
                  <c:v>4.6684944202031096</c:v>
                </c:pt>
                <c:pt idx="10">
                  <c:v>10.082844558048199</c:v>
                </c:pt>
                <c:pt idx="11">
                  <c:v>42.582975841047599</c:v>
                </c:pt>
                <c:pt idx="12">
                  <c:v>45.494425886424899</c:v>
                </c:pt>
                <c:pt idx="13">
                  <c:v>14.7815768004153</c:v>
                </c:pt>
                <c:pt idx="14">
                  <c:v>2.3614168501100599</c:v>
                </c:pt>
                <c:pt idx="15">
                  <c:v>17.191269047478901</c:v>
                </c:pt>
                <c:pt idx="16">
                  <c:v>15.6904573624878</c:v>
                </c:pt>
                <c:pt idx="17">
                  <c:v>46.310152004410398</c:v>
                </c:pt>
                <c:pt idx="18">
                  <c:v>32.363770250368098</c:v>
                </c:pt>
                <c:pt idx="19">
                  <c:v>13.106628853136799</c:v>
                </c:pt>
                <c:pt idx="20">
                  <c:v>23.834196891191699</c:v>
                </c:pt>
                <c:pt idx="21">
                  <c:v>1.10556348074179</c:v>
                </c:pt>
                <c:pt idx="22">
                  <c:v>19.6665793134033</c:v>
                </c:pt>
                <c:pt idx="23">
                  <c:v>69.516728624535304</c:v>
                </c:pt>
                <c:pt idx="24">
                  <c:v>1.5252970946050699</c:v>
                </c:pt>
                <c:pt idx="25">
                  <c:v>21.3644280296947</c:v>
                </c:pt>
                <c:pt idx="26">
                  <c:v>32.3881188118811</c:v>
                </c:pt>
                <c:pt idx="27">
                  <c:v>15.412671845824899</c:v>
                </c:pt>
                <c:pt idx="28">
                  <c:v>12.5364952630638</c:v>
                </c:pt>
                <c:pt idx="29">
                  <c:v>4.5196845405884698</c:v>
                </c:pt>
                <c:pt idx="30">
                  <c:v>9.6020922847001593</c:v>
                </c:pt>
                <c:pt idx="31">
                  <c:v>81.250727844415906</c:v>
                </c:pt>
                <c:pt idx="32">
                  <c:v>58.334982518635698</c:v>
                </c:pt>
                <c:pt idx="33">
                  <c:v>27.887356723104599</c:v>
                </c:pt>
                <c:pt idx="34">
                  <c:v>26.6433088525473</c:v>
                </c:pt>
                <c:pt idx="35">
                  <c:v>3.2941757907542502</c:v>
                </c:pt>
                <c:pt idx="36">
                  <c:v>42.520057776105403</c:v>
                </c:pt>
                <c:pt idx="37">
                  <c:v>11.261197213138001</c:v>
                </c:pt>
                <c:pt idx="38">
                  <c:v>9.8509299338305905</c:v>
                </c:pt>
                <c:pt idx="39">
                  <c:v>11.366015613316099</c:v>
                </c:pt>
                <c:pt idx="40">
                  <c:v>23.235269280986302</c:v>
                </c:pt>
                <c:pt idx="41">
                  <c:v>12.743609913912399</c:v>
                </c:pt>
                <c:pt idx="42">
                  <c:v>74.642688121154706</c:v>
                </c:pt>
                <c:pt idx="43">
                  <c:v>82.107295265190004</c:v>
                </c:pt>
                <c:pt idx="44">
                  <c:v>24.1895803390547</c:v>
                </c:pt>
                <c:pt idx="45">
                  <c:v>52.760889066081901</c:v>
                </c:pt>
                <c:pt idx="46">
                  <c:v>3.3466715169152401</c:v>
                </c:pt>
                <c:pt idx="47">
                  <c:v>2.0955423445532801</c:v>
                </c:pt>
                <c:pt idx="48">
                  <c:v>35.314790811289598</c:v>
                </c:pt>
                <c:pt idx="49">
                  <c:v>42.7986348122866</c:v>
                </c:pt>
                <c:pt idx="50">
                  <c:v>56.8203806642274</c:v>
                </c:pt>
                <c:pt idx="51">
                  <c:v>12.17598594789</c:v>
                </c:pt>
                <c:pt idx="52">
                  <c:v>68.587662337662294</c:v>
                </c:pt>
                <c:pt idx="53">
                  <c:v>41.847121045803803</c:v>
                </c:pt>
                <c:pt idx="54">
                  <c:v>37.605553385221</c:v>
                </c:pt>
                <c:pt idx="55">
                  <c:v>19.5843466725624</c:v>
                </c:pt>
                <c:pt idx="56">
                  <c:v>42.276076130704602</c:v>
                </c:pt>
                <c:pt idx="57">
                  <c:v>9.4206246534836406</c:v>
                </c:pt>
                <c:pt idx="58">
                  <c:v>11.603730984554501</c:v>
                </c:pt>
                <c:pt idx="59">
                  <c:v>71.682348513360907</c:v>
                </c:pt>
                <c:pt idx="60">
                  <c:v>32.071258497106903</c:v>
                </c:pt>
                <c:pt idx="61">
                  <c:v>27.462278431563998</c:v>
                </c:pt>
                <c:pt idx="62">
                  <c:v>31.0133303040929</c:v>
                </c:pt>
                <c:pt idx="63">
                  <c:v>5.7795801381244898</c:v>
                </c:pt>
                <c:pt idx="64">
                  <c:v>24.773789106393</c:v>
                </c:pt>
                <c:pt idx="65">
                  <c:v>71.948916269448603</c:v>
                </c:pt>
                <c:pt idx="66">
                  <c:v>0.40811227251905202</c:v>
                </c:pt>
                <c:pt idx="67">
                  <c:v>5.6588077682488001</c:v>
                </c:pt>
                <c:pt idx="68">
                  <c:v>0.75482247693597904</c:v>
                </c:pt>
                <c:pt idx="69">
                  <c:v>4.1767348976535104</c:v>
                </c:pt>
                <c:pt idx="70">
                  <c:v>1.1714426269831499</c:v>
                </c:pt>
                <c:pt idx="71">
                  <c:v>0.59857383278102605</c:v>
                </c:pt>
                <c:pt idx="72">
                  <c:v>0.14369880729989901</c:v>
                </c:pt>
                <c:pt idx="73">
                  <c:v>1.05594908744515</c:v>
                </c:pt>
                <c:pt idx="74">
                  <c:v>0.75918615244457899</c:v>
                </c:pt>
                <c:pt idx="75">
                  <c:v>0.58878215060427597</c:v>
                </c:pt>
                <c:pt idx="76">
                  <c:v>1.40602582496413</c:v>
                </c:pt>
                <c:pt idx="77">
                  <c:v>0.49899096010836802</c:v>
                </c:pt>
                <c:pt idx="78">
                  <c:v>3.9601488566591501</c:v>
                </c:pt>
                <c:pt idx="79">
                  <c:v>1.54710858732182</c:v>
                </c:pt>
                <c:pt idx="80">
                  <c:v>0.62430658718667098</c:v>
                </c:pt>
                <c:pt idx="81">
                  <c:v>1.9744730741559799</c:v>
                </c:pt>
                <c:pt idx="82">
                  <c:v>1.8972246313963499</c:v>
                </c:pt>
                <c:pt idx="83">
                  <c:v>0.37923561859732002</c:v>
                </c:pt>
                <c:pt idx="84">
                  <c:v>5.2846131965154299</c:v>
                </c:pt>
                <c:pt idx="85">
                  <c:v>1.0312872920851099</c:v>
                </c:pt>
                <c:pt idx="86">
                  <c:v>0.83634448151262797</c:v>
                </c:pt>
                <c:pt idx="87">
                  <c:v>3.5219437517566301</c:v>
                </c:pt>
                <c:pt idx="88">
                  <c:v>4.5832033882958898</c:v>
                </c:pt>
                <c:pt idx="89">
                  <c:v>0.416783036500741</c:v>
                </c:pt>
                <c:pt idx="90">
                  <c:v>0.53022608950252903</c:v>
                </c:pt>
                <c:pt idx="91">
                  <c:v>2.0807508411545901</c:v>
                </c:pt>
                <c:pt idx="92">
                  <c:v>26.3449835747751</c:v>
                </c:pt>
                <c:pt idx="93">
                  <c:v>25.918338177140399</c:v>
                </c:pt>
                <c:pt idx="94">
                  <c:v>0.246389539422326</c:v>
                </c:pt>
                <c:pt idx="95">
                  <c:v>1.4818681161843299</c:v>
                </c:pt>
                <c:pt idx="96">
                  <c:v>0.345835232299402</c:v>
                </c:pt>
                <c:pt idx="97">
                  <c:v>29.190699351117502</c:v>
                </c:pt>
                <c:pt idx="98">
                  <c:v>21.880998080614201</c:v>
                </c:pt>
                <c:pt idx="99">
                  <c:v>1.1484290357529701</c:v>
                </c:pt>
                <c:pt idx="100">
                  <c:v>54.249709536151499</c:v>
                </c:pt>
                <c:pt idx="101">
                  <c:v>23.576088873214601</c:v>
                </c:pt>
                <c:pt idx="102">
                  <c:v>0.49993421918168601</c:v>
                </c:pt>
                <c:pt idx="103">
                  <c:v>0.55887755500840197</c:v>
                </c:pt>
                <c:pt idx="104">
                  <c:v>10.509440684004201</c:v>
                </c:pt>
                <c:pt idx="105">
                  <c:v>34.839457133399499</c:v>
                </c:pt>
                <c:pt idx="106">
                  <c:v>11.8233618233618</c:v>
                </c:pt>
                <c:pt idx="107">
                  <c:v>13.834026670813699</c:v>
                </c:pt>
                <c:pt idx="108">
                  <c:v>1.33221373552731</c:v>
                </c:pt>
                <c:pt idx="109">
                  <c:v>50.7160025044939</c:v>
                </c:pt>
                <c:pt idx="110">
                  <c:v>23.2731259738011</c:v>
                </c:pt>
                <c:pt idx="111">
                  <c:v>41.082967174980602</c:v>
                </c:pt>
                <c:pt idx="112">
                  <c:v>47.711296387117798</c:v>
                </c:pt>
                <c:pt idx="113">
                  <c:v>28.729666095890401</c:v>
                </c:pt>
                <c:pt idx="114">
                  <c:v>11.1811455193203</c:v>
                </c:pt>
                <c:pt idx="115">
                  <c:v>0.92140007865610396</c:v>
                </c:pt>
                <c:pt idx="116">
                  <c:v>7.3855243722304204E-2</c:v>
                </c:pt>
                <c:pt idx="117">
                  <c:v>8.1951008556513099</c:v>
                </c:pt>
                <c:pt idx="118">
                  <c:v>4.3666186412501302</c:v>
                </c:pt>
                <c:pt idx="119">
                  <c:v>0.93953594696536702</c:v>
                </c:pt>
                <c:pt idx="120">
                  <c:v>30.335914985590701</c:v>
                </c:pt>
                <c:pt idx="121">
                  <c:v>11.273923444976001</c:v>
                </c:pt>
                <c:pt idx="122">
                  <c:v>21.0498999036108</c:v>
                </c:pt>
                <c:pt idx="123">
                  <c:v>1.94977045638671</c:v>
                </c:pt>
                <c:pt idx="124">
                  <c:v>1.2331921848302501</c:v>
                </c:pt>
                <c:pt idx="125">
                  <c:v>17.130608745355801</c:v>
                </c:pt>
                <c:pt idx="126">
                  <c:v>56.112454237756403</c:v>
                </c:pt>
                <c:pt idx="127">
                  <c:v>1.76753121998078</c:v>
                </c:pt>
                <c:pt idx="128">
                  <c:v>38.768065104531999</c:v>
                </c:pt>
                <c:pt idx="129">
                  <c:v>0.72125332545078302</c:v>
                </c:pt>
                <c:pt idx="130">
                  <c:v>57.407218075861302</c:v>
                </c:pt>
                <c:pt idx="131">
                  <c:v>31.123071402942202</c:v>
                </c:pt>
                <c:pt idx="132">
                  <c:v>20.9575142675967</c:v>
                </c:pt>
                <c:pt idx="133">
                  <c:v>1.7369500797811701</c:v>
                </c:pt>
                <c:pt idx="134">
                  <c:v>5.8937414946898796</c:v>
                </c:pt>
                <c:pt idx="135">
                  <c:v>0.69792525854958398</c:v>
                </c:pt>
                <c:pt idx="136">
                  <c:v>0.35966837356742198</c:v>
                </c:pt>
                <c:pt idx="137">
                  <c:v>25.1706132918059</c:v>
                </c:pt>
                <c:pt idx="138">
                  <c:v>34.851467227765298</c:v>
                </c:pt>
                <c:pt idx="139">
                  <c:v>40.851233094669801</c:v>
                </c:pt>
                <c:pt idx="140">
                  <c:v>0.58241758241758201</c:v>
                </c:pt>
                <c:pt idx="141">
                  <c:v>33.975542224273099</c:v>
                </c:pt>
                <c:pt idx="142">
                  <c:v>0</c:v>
                </c:pt>
                <c:pt idx="143">
                  <c:v>40.731154966030402</c:v>
                </c:pt>
                <c:pt idx="144">
                  <c:v>2.68397423384735</c:v>
                </c:pt>
                <c:pt idx="145">
                  <c:v>62.271062271062199</c:v>
                </c:pt>
                <c:pt idx="146">
                  <c:v>3.0316783153308502</c:v>
                </c:pt>
                <c:pt idx="147">
                  <c:v>6.0005801665906899</c:v>
                </c:pt>
                <c:pt idx="148">
                  <c:v>0.37949728930507598</c:v>
                </c:pt>
                <c:pt idx="149">
                  <c:v>2.9917441805188001</c:v>
                </c:pt>
                <c:pt idx="150">
                  <c:v>13.366930645548299</c:v>
                </c:pt>
                <c:pt idx="151">
                  <c:v>35.9032276177496</c:v>
                </c:pt>
                <c:pt idx="152">
                  <c:v>1.04640582347588</c:v>
                </c:pt>
                <c:pt idx="153">
                  <c:v>53.047404063205398</c:v>
                </c:pt>
                <c:pt idx="154">
                  <c:v>6.0470508838263601</c:v>
                </c:pt>
                <c:pt idx="155">
                  <c:v>0.13131976362442499</c:v>
                </c:pt>
                <c:pt idx="156">
                  <c:v>0.42831947593852299</c:v>
                </c:pt>
                <c:pt idx="157">
                  <c:v>6.5935878006454596</c:v>
                </c:pt>
                <c:pt idx="158">
                  <c:v>4.99040307101727</c:v>
                </c:pt>
                <c:pt idx="159">
                  <c:v>0.32301638574029401</c:v>
                </c:pt>
                <c:pt idx="160">
                  <c:v>7.9980804606894301E-2</c:v>
                </c:pt>
                <c:pt idx="161">
                  <c:v>32.972182277978803</c:v>
                </c:pt>
                <c:pt idx="162">
                  <c:v>0.538716552214065</c:v>
                </c:pt>
                <c:pt idx="163">
                  <c:v>3.4488246260173598</c:v>
                </c:pt>
                <c:pt idx="164">
                  <c:v>4.2589092016289598</c:v>
                </c:pt>
                <c:pt idx="165">
                  <c:v>26.640477229739499</c:v>
                </c:pt>
                <c:pt idx="166">
                  <c:v>2.7168907717811699</c:v>
                </c:pt>
                <c:pt idx="167">
                  <c:v>11.343762245229099</c:v>
                </c:pt>
                <c:pt idx="168">
                  <c:v>2.4294564835105299</c:v>
                </c:pt>
                <c:pt idx="169">
                  <c:v>1.5035041563001099</c:v>
                </c:pt>
                <c:pt idx="170">
                  <c:v>0.57606001741576796</c:v>
                </c:pt>
                <c:pt idx="171">
                  <c:v>1.0392771873975899</c:v>
                </c:pt>
                <c:pt idx="172">
                  <c:v>8.7579935464945695</c:v>
                </c:pt>
                <c:pt idx="173">
                  <c:v>2.3237295497321502</c:v>
                </c:pt>
                <c:pt idx="174">
                  <c:v>0.97486338797814198</c:v>
                </c:pt>
                <c:pt idx="175">
                  <c:v>5.0286556750695599</c:v>
                </c:pt>
                <c:pt idx="176">
                  <c:v>0.69702602230483202</c:v>
                </c:pt>
                <c:pt idx="177">
                  <c:v>1.1858087615215001</c:v>
                </c:pt>
                <c:pt idx="178">
                  <c:v>2.7157773465244599</c:v>
                </c:pt>
                <c:pt idx="179">
                  <c:v>0.98221106624467902</c:v>
                </c:pt>
                <c:pt idx="180">
                  <c:v>5.5390738600564404</c:v>
                </c:pt>
                <c:pt idx="181">
                  <c:v>6.3862213082569603</c:v>
                </c:pt>
                <c:pt idx="182">
                  <c:v>2.17710219114801</c:v>
                </c:pt>
                <c:pt idx="183">
                  <c:v>8.9059320707465908</c:v>
                </c:pt>
                <c:pt idx="184">
                  <c:v>8.2658863266997393</c:v>
                </c:pt>
                <c:pt idx="185">
                  <c:v>3.3266825763206902</c:v>
                </c:pt>
                <c:pt idx="186">
                  <c:v>2.3423221955752198</c:v>
                </c:pt>
                <c:pt idx="187">
                  <c:v>1.2808160952111001</c:v>
                </c:pt>
                <c:pt idx="188">
                  <c:v>0.64524248075141</c:v>
                </c:pt>
                <c:pt idx="189">
                  <c:v>3.3592326066694</c:v>
                </c:pt>
                <c:pt idx="190">
                  <c:v>0.90778257500276704</c:v>
                </c:pt>
                <c:pt idx="191">
                  <c:v>2.6703796597404401</c:v>
                </c:pt>
                <c:pt idx="192">
                  <c:v>2.0898574806672201</c:v>
                </c:pt>
                <c:pt idx="193">
                  <c:v>0.50182990500714697</c:v>
                </c:pt>
                <c:pt idx="194">
                  <c:v>1.64481256211666</c:v>
                </c:pt>
                <c:pt idx="195">
                  <c:v>1.47690995787581</c:v>
                </c:pt>
                <c:pt idx="196">
                  <c:v>0.13863709075397199</c:v>
                </c:pt>
                <c:pt idx="197">
                  <c:v>6.24060842758613</c:v>
                </c:pt>
                <c:pt idx="198">
                  <c:v>9.9008990738862899</c:v>
                </c:pt>
                <c:pt idx="199">
                  <c:v>0.75795421267506102</c:v>
                </c:pt>
                <c:pt idx="200">
                  <c:v>8.5787424635244491</c:v>
                </c:pt>
                <c:pt idx="201">
                  <c:v>5.0387353858600097</c:v>
                </c:pt>
                <c:pt idx="202">
                  <c:v>5.3637499088537597</c:v>
                </c:pt>
                <c:pt idx="203">
                  <c:v>6.9767506924432698</c:v>
                </c:pt>
                <c:pt idx="204">
                  <c:v>1.97933113248169</c:v>
                </c:pt>
                <c:pt idx="205">
                  <c:v>2.4555215780631401</c:v>
                </c:pt>
                <c:pt idx="206">
                  <c:v>2.0205054677454202</c:v>
                </c:pt>
                <c:pt idx="207">
                  <c:v>2.5465025972703099</c:v>
                </c:pt>
                <c:pt idx="208">
                  <c:v>0.87623786130047798</c:v>
                </c:pt>
                <c:pt idx="209">
                  <c:v>0.981431472760952</c:v>
                </c:pt>
                <c:pt idx="210">
                  <c:v>1.6236145461207201</c:v>
                </c:pt>
                <c:pt idx="211">
                  <c:v>14.133278708367801</c:v>
                </c:pt>
                <c:pt idx="212">
                  <c:v>1.5766127736170401</c:v>
                </c:pt>
                <c:pt idx="213">
                  <c:v>2.7338986469039299</c:v>
                </c:pt>
                <c:pt idx="214">
                  <c:v>1.9506110726788599</c:v>
                </c:pt>
                <c:pt idx="215">
                  <c:v>0.62524795683567402</c:v>
                </c:pt>
                <c:pt idx="216">
                  <c:v>1.09256449165402</c:v>
                </c:pt>
                <c:pt idx="217">
                  <c:v>1.59313160833667</c:v>
                </c:pt>
                <c:pt idx="218">
                  <c:v>1.8992276845388301</c:v>
                </c:pt>
                <c:pt idx="219">
                  <c:v>1.7609801805221099</c:v>
                </c:pt>
                <c:pt idx="220">
                  <c:v>2.4614753590148299</c:v>
                </c:pt>
                <c:pt idx="221">
                  <c:v>3.05831089218777</c:v>
                </c:pt>
                <c:pt idx="222">
                  <c:v>2.0607839540145498</c:v>
                </c:pt>
                <c:pt idx="223">
                  <c:v>10.379362375904201</c:v>
                </c:pt>
                <c:pt idx="224">
                  <c:v>1.2805965310423</c:v>
                </c:pt>
                <c:pt idx="225">
                  <c:v>1.1366096557696399</c:v>
                </c:pt>
                <c:pt idx="226">
                  <c:v>0.17046146353342201</c:v>
                </c:pt>
                <c:pt idx="227">
                  <c:v>0.71804374441613406</c:v>
                </c:pt>
                <c:pt idx="228">
                  <c:v>9.7700447608408201</c:v>
                </c:pt>
                <c:pt idx="229">
                  <c:v>1.12430705388909</c:v>
                </c:pt>
                <c:pt idx="230">
                  <c:v>0.78647861761258298</c:v>
                </c:pt>
                <c:pt idx="231">
                  <c:v>0.73890608875129005</c:v>
                </c:pt>
                <c:pt idx="232">
                  <c:v>6.1286496254346599</c:v>
                </c:pt>
                <c:pt idx="233">
                  <c:v>5.0389665848190397</c:v>
                </c:pt>
                <c:pt idx="234">
                  <c:v>0.80876597965040398</c:v>
                </c:pt>
                <c:pt idx="235">
                  <c:v>0.79365079365079305</c:v>
                </c:pt>
                <c:pt idx="236">
                  <c:v>0.108093500878259</c:v>
                </c:pt>
                <c:pt idx="237">
                  <c:v>0.44819794792013901</c:v>
                </c:pt>
                <c:pt idx="238">
                  <c:v>0.901213917620869</c:v>
                </c:pt>
                <c:pt idx="239">
                  <c:v>0.928641251221896</c:v>
                </c:pt>
                <c:pt idx="240">
                  <c:v>2.1955905223675698</c:v>
                </c:pt>
                <c:pt idx="241">
                  <c:v>0.70056558184738704</c:v>
                </c:pt>
                <c:pt idx="242">
                  <c:v>0.83627435936780703</c:v>
                </c:pt>
                <c:pt idx="243">
                  <c:v>0.39990771360455202</c:v>
                </c:pt>
                <c:pt idx="244">
                  <c:v>0.57015612000195703</c:v>
                </c:pt>
                <c:pt idx="245">
                  <c:v>3.0931843891402702</c:v>
                </c:pt>
                <c:pt idx="246">
                  <c:v>0.48264642082429499</c:v>
                </c:pt>
                <c:pt idx="247">
                  <c:v>0.10948905109489</c:v>
                </c:pt>
                <c:pt idx="248">
                  <c:v>0.64351126144707504</c:v>
                </c:pt>
                <c:pt idx="249">
                  <c:v>2.2354740438337899</c:v>
                </c:pt>
                <c:pt idx="250">
                  <c:v>0.75711950443086895</c:v>
                </c:pt>
                <c:pt idx="251">
                  <c:v>0.74645537948290197</c:v>
                </c:pt>
                <c:pt idx="252">
                  <c:v>1.0215586456660599</c:v>
                </c:pt>
                <c:pt idx="253">
                  <c:v>0.92024539877300604</c:v>
                </c:pt>
                <c:pt idx="254">
                  <c:v>11.393367586430999</c:v>
                </c:pt>
                <c:pt idx="255">
                  <c:v>13.4463698184323</c:v>
                </c:pt>
                <c:pt idx="256">
                  <c:v>1.70356647095997</c:v>
                </c:pt>
                <c:pt idx="257">
                  <c:v>4.9951957576715804</c:v>
                </c:pt>
                <c:pt idx="258">
                  <c:v>12.874009436921</c:v>
                </c:pt>
                <c:pt idx="259">
                  <c:v>5.7073957938926503</c:v>
                </c:pt>
                <c:pt idx="260">
                  <c:v>3.0061507426378902</c:v>
                </c:pt>
                <c:pt idx="261">
                  <c:v>2.2993218196415999</c:v>
                </c:pt>
                <c:pt idx="262">
                  <c:v>24.550077562779101</c:v>
                </c:pt>
                <c:pt idx="263">
                  <c:v>24.366436774112898</c:v>
                </c:pt>
                <c:pt idx="264">
                  <c:v>12.511835776237501</c:v>
                </c:pt>
                <c:pt idx="265">
                  <c:v>19.855328336860399</c:v>
                </c:pt>
                <c:pt idx="266">
                  <c:v>13.905975395430501</c:v>
                </c:pt>
                <c:pt idx="267">
                  <c:v>10.757957176736999</c:v>
                </c:pt>
                <c:pt idx="268">
                  <c:v>19.369218767413301</c:v>
                </c:pt>
                <c:pt idx="269">
                  <c:v>10.220748622662001</c:v>
                </c:pt>
                <c:pt idx="270">
                  <c:v>28.180150017705898</c:v>
                </c:pt>
                <c:pt idx="271">
                  <c:v>13.285223367697499</c:v>
                </c:pt>
                <c:pt idx="272">
                  <c:v>5.7462185072092904</c:v>
                </c:pt>
                <c:pt idx="273">
                  <c:v>3.0195154250888199</c:v>
                </c:pt>
                <c:pt idx="274">
                  <c:v>9.8654328012538297</c:v>
                </c:pt>
                <c:pt idx="275">
                  <c:v>6.9780263958924396</c:v>
                </c:pt>
                <c:pt idx="276">
                  <c:v>17.760051614416799</c:v>
                </c:pt>
                <c:pt idx="277">
                  <c:v>13.0642682302043</c:v>
                </c:pt>
                <c:pt idx="278">
                  <c:v>7.5851778164635597</c:v>
                </c:pt>
                <c:pt idx="279">
                  <c:v>29.4149119204342</c:v>
                </c:pt>
                <c:pt idx="280">
                  <c:v>21.7492425074457</c:v>
                </c:pt>
                <c:pt idx="281">
                  <c:v>10.937940281974701</c:v>
                </c:pt>
                <c:pt idx="282">
                  <c:v>14.4297308842375</c:v>
                </c:pt>
                <c:pt idx="283">
                  <c:v>55.723354928173599</c:v>
                </c:pt>
                <c:pt idx="284">
                  <c:v>6.21734280514295</c:v>
                </c:pt>
                <c:pt idx="285">
                  <c:v>12.645305514157901</c:v>
                </c:pt>
                <c:pt idx="286">
                  <c:v>18.598195697432299</c:v>
                </c:pt>
                <c:pt idx="287">
                  <c:v>34.347583901963503</c:v>
                </c:pt>
                <c:pt idx="288">
                  <c:v>7.9517984030473903</c:v>
                </c:pt>
                <c:pt idx="289">
                  <c:v>11.9293308317698</c:v>
                </c:pt>
                <c:pt idx="290">
                  <c:v>5.2608358739118799</c:v>
                </c:pt>
                <c:pt idx="291">
                  <c:v>10.0149703627278</c:v>
                </c:pt>
                <c:pt idx="292">
                  <c:v>16.585050250971399</c:v>
                </c:pt>
                <c:pt idx="293">
                  <c:v>7.9820123664980303</c:v>
                </c:pt>
                <c:pt idx="294">
                  <c:v>9.1384458724938398</c:v>
                </c:pt>
                <c:pt idx="295">
                  <c:v>26.7133269021571</c:v>
                </c:pt>
                <c:pt idx="296">
                  <c:v>35.960801022581997</c:v>
                </c:pt>
                <c:pt idx="297">
                  <c:v>16.986959505833902</c:v>
                </c:pt>
                <c:pt idx="298">
                  <c:v>9.9160542341286995</c:v>
                </c:pt>
                <c:pt idx="299">
                  <c:v>8.6284270966415502</c:v>
                </c:pt>
                <c:pt idx="300">
                  <c:v>31.212340407601399</c:v>
                </c:pt>
                <c:pt idx="301">
                  <c:v>8.9505628730450493</c:v>
                </c:pt>
                <c:pt idx="302">
                  <c:v>18.273989136994501</c:v>
                </c:pt>
                <c:pt idx="303">
                  <c:v>38.669181034482698</c:v>
                </c:pt>
                <c:pt idx="304">
                  <c:v>8.8797462444575803</c:v>
                </c:pt>
                <c:pt idx="305">
                  <c:v>12.724590924984</c:v>
                </c:pt>
                <c:pt idx="306">
                  <c:v>5.5881816761289604</c:v>
                </c:pt>
                <c:pt idx="307">
                  <c:v>18.3541020965929</c:v>
                </c:pt>
                <c:pt idx="308">
                  <c:v>7.1458198314970804</c:v>
                </c:pt>
                <c:pt idx="309">
                  <c:v>6.4104058973661298</c:v>
                </c:pt>
                <c:pt idx="310">
                  <c:v>9.6124577370555304</c:v>
                </c:pt>
                <c:pt idx="311">
                  <c:v>8.80263825469304</c:v>
                </c:pt>
                <c:pt idx="312">
                  <c:v>20.949003029325901</c:v>
                </c:pt>
                <c:pt idx="313">
                  <c:v>11.3542675069399</c:v>
                </c:pt>
                <c:pt idx="314">
                  <c:v>18.273795948831701</c:v>
                </c:pt>
                <c:pt idx="315">
                  <c:v>5.1328049804427502</c:v>
                </c:pt>
                <c:pt idx="316">
                  <c:v>10.2415203906559</c:v>
                </c:pt>
                <c:pt idx="317">
                  <c:v>15.1240961531525</c:v>
                </c:pt>
                <c:pt idx="318">
                  <c:v>16.604890462491699</c:v>
                </c:pt>
                <c:pt idx="319">
                  <c:v>5.2069499271851303</c:v>
                </c:pt>
                <c:pt idx="320">
                  <c:v>19.511762458381</c:v>
                </c:pt>
                <c:pt idx="321">
                  <c:v>5.7424208220715904</c:v>
                </c:pt>
                <c:pt idx="322">
                  <c:v>4.5443467642854003</c:v>
                </c:pt>
                <c:pt idx="323">
                  <c:v>11.3527731680608</c:v>
                </c:pt>
                <c:pt idx="324">
                  <c:v>8.2904154451575405</c:v>
                </c:pt>
                <c:pt idx="325">
                  <c:v>13.86159026871</c:v>
                </c:pt>
                <c:pt idx="326">
                  <c:v>21.587990434859599</c:v>
                </c:pt>
                <c:pt idx="327">
                  <c:v>22.290388548057201</c:v>
                </c:pt>
                <c:pt idx="328">
                  <c:v>10.553517382333</c:v>
                </c:pt>
                <c:pt idx="329">
                  <c:v>15.172127482914901</c:v>
                </c:pt>
                <c:pt idx="330">
                  <c:v>4.9847224028084698</c:v>
                </c:pt>
                <c:pt idx="331">
                  <c:v>15.726641491046401</c:v>
                </c:pt>
                <c:pt idx="332">
                  <c:v>18.234655078761499</c:v>
                </c:pt>
                <c:pt idx="333">
                  <c:v>18.0938558297048</c:v>
                </c:pt>
                <c:pt idx="334">
                  <c:v>15.4208514798684</c:v>
                </c:pt>
                <c:pt idx="335">
                  <c:v>41.667394341599703</c:v>
                </c:pt>
                <c:pt idx="336">
                  <c:v>2.4487347294938901</c:v>
                </c:pt>
                <c:pt idx="337">
                  <c:v>11.2707935642214</c:v>
                </c:pt>
                <c:pt idx="338">
                  <c:v>10.950344313433099</c:v>
                </c:pt>
                <c:pt idx="339">
                  <c:v>36.018385521401797</c:v>
                </c:pt>
                <c:pt idx="340">
                  <c:v>11.1819235225955</c:v>
                </c:pt>
                <c:pt idx="341">
                  <c:v>53.887959323968502</c:v>
                </c:pt>
                <c:pt idx="342">
                  <c:v>27.760031164783701</c:v>
                </c:pt>
                <c:pt idx="343">
                  <c:v>2.8582296364723101</c:v>
                </c:pt>
                <c:pt idx="344">
                  <c:v>35.864493448386</c:v>
                </c:pt>
                <c:pt idx="345">
                  <c:v>15.1976307764485</c:v>
                </c:pt>
                <c:pt idx="346">
                  <c:v>28.522989841538902</c:v>
                </c:pt>
                <c:pt idx="347">
                  <c:v>49.207461248795802</c:v>
                </c:pt>
                <c:pt idx="348">
                  <c:v>28.301886792452802</c:v>
                </c:pt>
                <c:pt idx="349">
                  <c:v>59.972062703709398</c:v>
                </c:pt>
                <c:pt idx="350">
                  <c:v>18.229286646701901</c:v>
                </c:pt>
                <c:pt idx="351">
                  <c:v>24.001094690749799</c:v>
                </c:pt>
                <c:pt idx="352">
                  <c:v>18.376173564471301</c:v>
                </c:pt>
                <c:pt idx="353">
                  <c:v>2.5653134282885199</c:v>
                </c:pt>
                <c:pt idx="354">
                  <c:v>26.4728562615669</c:v>
                </c:pt>
                <c:pt idx="355">
                  <c:v>39.807086015151398</c:v>
                </c:pt>
                <c:pt idx="356">
                  <c:v>18.456488806598198</c:v>
                </c:pt>
                <c:pt idx="357">
                  <c:v>10.724267348079501</c:v>
                </c:pt>
                <c:pt idx="358">
                  <c:v>6.4753348451408899</c:v>
                </c:pt>
                <c:pt idx="359">
                  <c:v>27.241738161377199</c:v>
                </c:pt>
                <c:pt idx="360">
                  <c:v>68.086610007066994</c:v>
                </c:pt>
                <c:pt idx="361">
                  <c:v>26.797769298502999</c:v>
                </c:pt>
                <c:pt idx="362">
                  <c:v>26.7362998841276</c:v>
                </c:pt>
                <c:pt idx="363">
                  <c:v>28.121369824822199</c:v>
                </c:pt>
                <c:pt idx="364">
                  <c:v>22.2685970175209</c:v>
                </c:pt>
                <c:pt idx="365">
                  <c:v>16.6206827538883</c:v>
                </c:pt>
                <c:pt idx="366">
                  <c:v>28.006782435829901</c:v>
                </c:pt>
                <c:pt idx="367">
                  <c:v>17.631705069124401</c:v>
                </c:pt>
                <c:pt idx="368">
                  <c:v>22.991268124649501</c:v>
                </c:pt>
                <c:pt idx="369">
                  <c:v>43.0813928277177</c:v>
                </c:pt>
                <c:pt idx="370">
                  <c:v>0.64196625091709403</c:v>
                </c:pt>
                <c:pt idx="371">
                  <c:v>0.69314268276733904</c:v>
                </c:pt>
                <c:pt idx="372">
                  <c:v>41.939273781987701</c:v>
                </c:pt>
                <c:pt idx="373">
                  <c:v>54.284557854516201</c:v>
                </c:pt>
                <c:pt idx="374">
                  <c:v>27.868540128602</c:v>
                </c:pt>
                <c:pt idx="375">
                  <c:v>49.080843211015598</c:v>
                </c:pt>
                <c:pt idx="376">
                  <c:v>68.525659077616197</c:v>
                </c:pt>
                <c:pt idx="377">
                  <c:v>43.474613654606799</c:v>
                </c:pt>
                <c:pt idx="378">
                  <c:v>50.467557251908403</c:v>
                </c:pt>
                <c:pt idx="379">
                  <c:v>13.0989042469383</c:v>
                </c:pt>
                <c:pt idx="380">
                  <c:v>30.3444364236361</c:v>
                </c:pt>
                <c:pt idx="381">
                  <c:v>34.018395458346099</c:v>
                </c:pt>
                <c:pt idx="382">
                  <c:v>29.469859312400999</c:v>
                </c:pt>
                <c:pt idx="383">
                  <c:v>0.19569471624266099</c:v>
                </c:pt>
                <c:pt idx="384">
                  <c:v>20.9288095346819</c:v>
                </c:pt>
                <c:pt idx="385">
                  <c:v>14.534454620110299</c:v>
                </c:pt>
                <c:pt idx="386">
                  <c:v>2.9356213911823401</c:v>
                </c:pt>
                <c:pt idx="387">
                  <c:v>9.4600685054984606</c:v>
                </c:pt>
                <c:pt idx="388">
                  <c:v>44.071122650756401</c:v>
                </c:pt>
                <c:pt idx="389">
                  <c:v>0.85647188838237298</c:v>
                </c:pt>
                <c:pt idx="390">
                  <c:v>25.433595972065799</c:v>
                </c:pt>
                <c:pt idx="391">
                  <c:v>4.1655521674780198</c:v>
                </c:pt>
                <c:pt idx="392">
                  <c:v>28.689600318154699</c:v>
                </c:pt>
                <c:pt idx="393">
                  <c:v>36.226186876322899</c:v>
                </c:pt>
                <c:pt idx="394">
                  <c:v>26.0862552931568</c:v>
                </c:pt>
                <c:pt idx="395">
                  <c:v>3.27737626932577</c:v>
                </c:pt>
                <c:pt idx="396">
                  <c:v>7.4757719889543299</c:v>
                </c:pt>
                <c:pt idx="397">
                  <c:v>73.396593117640293</c:v>
                </c:pt>
                <c:pt idx="398">
                  <c:v>4.7511075452610996</c:v>
                </c:pt>
                <c:pt idx="399">
                  <c:v>15.7795829291949</c:v>
                </c:pt>
                <c:pt idx="400">
                  <c:v>19.053217336781799</c:v>
                </c:pt>
                <c:pt idx="401">
                  <c:v>10.5003889032927</c:v>
                </c:pt>
                <c:pt idx="402">
                  <c:v>40.251481292985503</c:v>
                </c:pt>
                <c:pt idx="403">
                  <c:v>29.5526931613214</c:v>
                </c:pt>
                <c:pt idx="404">
                  <c:v>27.933796049119</c:v>
                </c:pt>
                <c:pt idx="405">
                  <c:v>6.97719334953565</c:v>
                </c:pt>
                <c:pt idx="406">
                  <c:v>20.477488762802999</c:v>
                </c:pt>
                <c:pt idx="407">
                  <c:v>16.471611047950201</c:v>
                </c:pt>
                <c:pt idx="408">
                  <c:v>54.070736374297802</c:v>
                </c:pt>
                <c:pt idx="409">
                  <c:v>34.334621755935899</c:v>
                </c:pt>
                <c:pt idx="410">
                  <c:v>33.752836806271901</c:v>
                </c:pt>
                <c:pt idx="411">
                  <c:v>24.7099404201944</c:v>
                </c:pt>
                <c:pt idx="412">
                  <c:v>29.4531464688101</c:v>
                </c:pt>
                <c:pt idx="413">
                  <c:v>25.101136582546701</c:v>
                </c:pt>
                <c:pt idx="414">
                  <c:v>36.609346889251498</c:v>
                </c:pt>
                <c:pt idx="415">
                  <c:v>19.492688954486098</c:v>
                </c:pt>
                <c:pt idx="416">
                  <c:v>41.278206070462304</c:v>
                </c:pt>
                <c:pt idx="417">
                  <c:v>32.378112033195002</c:v>
                </c:pt>
                <c:pt idx="418">
                  <c:v>22.873049933306199</c:v>
                </c:pt>
                <c:pt idx="419">
                  <c:v>36.408014188133201</c:v>
                </c:pt>
                <c:pt idx="420">
                  <c:v>1.91355245384961</c:v>
                </c:pt>
                <c:pt idx="421">
                  <c:v>40.801558586139699</c:v>
                </c:pt>
                <c:pt idx="422">
                  <c:v>35.133778064701197</c:v>
                </c:pt>
                <c:pt idx="423">
                  <c:v>59.136212624584701</c:v>
                </c:pt>
                <c:pt idx="424">
                  <c:v>8.7017840772865096</c:v>
                </c:pt>
                <c:pt idx="425">
                  <c:v>36.155447605829202</c:v>
                </c:pt>
                <c:pt idx="426">
                  <c:v>39.933946685538999</c:v>
                </c:pt>
                <c:pt idx="427">
                  <c:v>30.3840297749957</c:v>
                </c:pt>
                <c:pt idx="428">
                  <c:v>47.598560014048601</c:v>
                </c:pt>
                <c:pt idx="429">
                  <c:v>23.898091998225102</c:v>
                </c:pt>
                <c:pt idx="430">
                  <c:v>26.296501943364799</c:v>
                </c:pt>
                <c:pt idx="431">
                  <c:v>23.624811904363799</c:v>
                </c:pt>
                <c:pt idx="432">
                  <c:v>0.983281670816606</c:v>
                </c:pt>
                <c:pt idx="433">
                  <c:v>45.059734502229098</c:v>
                </c:pt>
                <c:pt idx="434">
                  <c:v>43.004398417724502</c:v>
                </c:pt>
                <c:pt idx="435">
                  <c:v>5.8623934304696101</c:v>
                </c:pt>
                <c:pt idx="436">
                  <c:v>16.713016346740801</c:v>
                </c:pt>
                <c:pt idx="437">
                  <c:v>18.312754455048999</c:v>
                </c:pt>
                <c:pt idx="438">
                  <c:v>45.263314379157798</c:v>
                </c:pt>
                <c:pt idx="439">
                  <c:v>1.19698586289677</c:v>
                </c:pt>
                <c:pt idx="440">
                  <c:v>8.2606410930110297</c:v>
                </c:pt>
                <c:pt idx="441">
                  <c:v>10.491509275346001</c:v>
                </c:pt>
                <c:pt idx="442">
                  <c:v>12.2846133339795</c:v>
                </c:pt>
                <c:pt idx="443">
                  <c:v>33.795811518324598</c:v>
                </c:pt>
                <c:pt idx="444">
                  <c:v>26.172444611693798</c:v>
                </c:pt>
                <c:pt idx="445">
                  <c:v>2.1211378126532598</c:v>
                </c:pt>
                <c:pt idx="446">
                  <c:v>62.541528239202599</c:v>
                </c:pt>
                <c:pt idx="447">
                  <c:v>55.758671022450798</c:v>
                </c:pt>
                <c:pt idx="448">
                  <c:v>50.587536685356604</c:v>
                </c:pt>
                <c:pt idx="449">
                  <c:v>41.6678475272778</c:v>
                </c:pt>
                <c:pt idx="450">
                  <c:v>34.268629254829797</c:v>
                </c:pt>
                <c:pt idx="451">
                  <c:v>32.967221822954002</c:v>
                </c:pt>
                <c:pt idx="452">
                  <c:v>12.6407129455909</c:v>
                </c:pt>
                <c:pt idx="453">
                  <c:v>47.504748748057303</c:v>
                </c:pt>
                <c:pt idx="454">
                  <c:v>52.008368200836799</c:v>
                </c:pt>
                <c:pt idx="455">
                  <c:v>57.241487525498101</c:v>
                </c:pt>
                <c:pt idx="456">
                  <c:v>29.156769596199499</c:v>
                </c:pt>
                <c:pt idx="457">
                  <c:v>39.011252094804803</c:v>
                </c:pt>
                <c:pt idx="458">
                  <c:v>40.371837854312702</c:v>
                </c:pt>
                <c:pt idx="459">
                  <c:v>62.385019710906697</c:v>
                </c:pt>
                <c:pt idx="460">
                  <c:v>36.016186050648102</c:v>
                </c:pt>
                <c:pt idx="461">
                  <c:v>29.375046078985498</c:v>
                </c:pt>
                <c:pt idx="462">
                  <c:v>25.2577319587628</c:v>
                </c:pt>
                <c:pt idx="463">
                  <c:v>1.2481778425655901</c:v>
                </c:pt>
                <c:pt idx="464">
                  <c:v>31.0683951721055</c:v>
                </c:pt>
                <c:pt idx="465">
                  <c:v>34.665435554144899</c:v>
                </c:pt>
                <c:pt idx="466">
                  <c:v>40.498098392835203</c:v>
                </c:pt>
                <c:pt idx="467">
                  <c:v>42.640200884849897</c:v>
                </c:pt>
                <c:pt idx="468">
                  <c:v>0.64902646030953504</c:v>
                </c:pt>
                <c:pt idx="469">
                  <c:v>28.210957035689901</c:v>
                </c:pt>
                <c:pt idx="470">
                  <c:v>4.3276638833042202</c:v>
                </c:pt>
                <c:pt idx="471">
                  <c:v>16.728807356237699</c:v>
                </c:pt>
                <c:pt idx="472">
                  <c:v>29.1945838356087</c:v>
                </c:pt>
                <c:pt idx="473">
                  <c:v>59.938226744185997</c:v>
                </c:pt>
                <c:pt idx="474">
                  <c:v>52.959381044487401</c:v>
                </c:pt>
                <c:pt idx="475">
                  <c:v>20.5125641538359</c:v>
                </c:pt>
                <c:pt idx="476">
                  <c:v>42.019667170953099</c:v>
                </c:pt>
                <c:pt idx="477">
                  <c:v>2.4697938877043302</c:v>
                </c:pt>
                <c:pt idx="478">
                  <c:v>3.8242983801723001</c:v>
                </c:pt>
                <c:pt idx="479">
                  <c:v>35.783430886987802</c:v>
                </c:pt>
                <c:pt idx="480">
                  <c:v>42.9866989117291</c:v>
                </c:pt>
                <c:pt idx="481">
                  <c:v>38.273195876288597</c:v>
                </c:pt>
                <c:pt idx="482">
                  <c:v>29.383457213645801</c:v>
                </c:pt>
                <c:pt idx="483">
                  <c:v>0.62629078893019396</c:v>
                </c:pt>
                <c:pt idx="484">
                  <c:v>2.3641361338765199</c:v>
                </c:pt>
                <c:pt idx="485">
                  <c:v>0.67852428066489701</c:v>
                </c:pt>
                <c:pt idx="486">
                  <c:v>1.2336835776588899</c:v>
                </c:pt>
                <c:pt idx="487">
                  <c:v>0.631151941776531</c:v>
                </c:pt>
                <c:pt idx="488">
                  <c:v>0.23158359064843401</c:v>
                </c:pt>
                <c:pt idx="489">
                  <c:v>0.31373588740858499</c:v>
                </c:pt>
                <c:pt idx="490">
                  <c:v>0.11667522284967501</c:v>
                </c:pt>
                <c:pt idx="491">
                  <c:v>0.44986213902191202</c:v>
                </c:pt>
                <c:pt idx="492">
                  <c:v>0.10389233854405699</c:v>
                </c:pt>
                <c:pt idx="493">
                  <c:v>0.436741322518786</c:v>
                </c:pt>
                <c:pt idx="494">
                  <c:v>0.15258953415312801</c:v>
                </c:pt>
                <c:pt idx="495">
                  <c:v>0.41522423094751998</c:v>
                </c:pt>
                <c:pt idx="496">
                  <c:v>0.18770530267480001</c:v>
                </c:pt>
                <c:pt idx="497">
                  <c:v>2.63188139294334</c:v>
                </c:pt>
                <c:pt idx="498">
                  <c:v>0</c:v>
                </c:pt>
                <c:pt idx="499">
                  <c:v>7.9171339974929006E-2</c:v>
                </c:pt>
                <c:pt idx="500">
                  <c:v>0.196910959325579</c:v>
                </c:pt>
                <c:pt idx="501">
                  <c:v>6.6430469441983997E-2</c:v>
                </c:pt>
                <c:pt idx="502">
                  <c:v>9.6941922975235698E-2</c:v>
                </c:pt>
                <c:pt idx="503">
                  <c:v>0.38587559912264002</c:v>
                </c:pt>
                <c:pt idx="504">
                  <c:v>0.70997331122224205</c:v>
                </c:pt>
                <c:pt idx="505">
                  <c:v>0.206638253906754</c:v>
                </c:pt>
                <c:pt idx="506">
                  <c:v>0.62444246208742105</c:v>
                </c:pt>
                <c:pt idx="507">
                  <c:v>0.45251094387880503</c:v>
                </c:pt>
                <c:pt idx="508">
                  <c:v>0.38504813101637703</c:v>
                </c:pt>
                <c:pt idx="509">
                  <c:v>0.12328284607256</c:v>
                </c:pt>
                <c:pt idx="510">
                  <c:v>0.382031352917929</c:v>
                </c:pt>
                <c:pt idx="511">
                  <c:v>0.34260218309298002</c:v>
                </c:pt>
                <c:pt idx="512">
                  <c:v>0.63862639738126104</c:v>
                </c:pt>
                <c:pt idx="513">
                  <c:v>0</c:v>
                </c:pt>
                <c:pt idx="514">
                  <c:v>3.7954263693259001</c:v>
                </c:pt>
                <c:pt idx="515">
                  <c:v>33.867536519642599</c:v>
                </c:pt>
                <c:pt idx="516">
                  <c:v>5.2809709984244604</c:v>
                </c:pt>
                <c:pt idx="517">
                  <c:v>2.1414194125540398</c:v>
                </c:pt>
                <c:pt idx="518">
                  <c:v>0.697770681804742</c:v>
                </c:pt>
                <c:pt idx="519">
                  <c:v>1.2911512201716999</c:v>
                </c:pt>
                <c:pt idx="520">
                  <c:v>4.4153657790021397</c:v>
                </c:pt>
                <c:pt idx="521">
                  <c:v>12.583083034589601</c:v>
                </c:pt>
                <c:pt idx="522">
                  <c:v>1.5462700661000901</c:v>
                </c:pt>
                <c:pt idx="523">
                  <c:v>0.447510721611038</c:v>
                </c:pt>
                <c:pt idx="524">
                  <c:v>0.62379325709193501</c:v>
                </c:pt>
                <c:pt idx="525">
                  <c:v>3.38897987215383</c:v>
                </c:pt>
                <c:pt idx="526">
                  <c:v>3.6741032536646299</c:v>
                </c:pt>
                <c:pt idx="527">
                  <c:v>23.891536706790401</c:v>
                </c:pt>
                <c:pt idx="528">
                  <c:v>4.2076024895838602</c:v>
                </c:pt>
                <c:pt idx="529">
                  <c:v>0.183654729109274</c:v>
                </c:pt>
                <c:pt idx="530">
                  <c:v>6.8802772406134496</c:v>
                </c:pt>
                <c:pt idx="531">
                  <c:v>0.33696850876118101</c:v>
                </c:pt>
                <c:pt idx="532">
                  <c:v>0.29337379868487601</c:v>
                </c:pt>
                <c:pt idx="533">
                  <c:v>4.7061086668228498</c:v>
                </c:pt>
                <c:pt idx="534">
                  <c:v>0.44873233116445999</c:v>
                </c:pt>
                <c:pt idx="535">
                  <c:v>0.37810042347247402</c:v>
                </c:pt>
                <c:pt idx="536">
                  <c:v>0.43951565956455901</c:v>
                </c:pt>
                <c:pt idx="537">
                  <c:v>4.4721906923950003</c:v>
                </c:pt>
                <c:pt idx="538">
                  <c:v>0.835877307748219</c:v>
                </c:pt>
                <c:pt idx="539">
                  <c:v>0.61008024706984199</c:v>
                </c:pt>
                <c:pt idx="540">
                  <c:v>3.5814353482952801</c:v>
                </c:pt>
                <c:pt idx="541">
                  <c:v>0.31924882629107898</c:v>
                </c:pt>
                <c:pt idx="542">
                  <c:v>1.09783420463032</c:v>
                </c:pt>
                <c:pt idx="543">
                  <c:v>1.6051491914656899</c:v>
                </c:pt>
                <c:pt idx="544">
                  <c:v>0.49690946551933002</c:v>
                </c:pt>
                <c:pt idx="545">
                  <c:v>0.48838082971072799</c:v>
                </c:pt>
                <c:pt idx="546">
                  <c:v>0.100488084984209</c:v>
                </c:pt>
                <c:pt idx="547">
                  <c:v>1.82766047382299</c:v>
                </c:pt>
                <c:pt idx="548">
                  <c:v>1.24592212119108</c:v>
                </c:pt>
                <c:pt idx="549">
                  <c:v>14.3779144421166</c:v>
                </c:pt>
                <c:pt idx="550">
                  <c:v>0.66722268557130904</c:v>
                </c:pt>
                <c:pt idx="551">
                  <c:v>8.3067258520883591</c:v>
                </c:pt>
                <c:pt idx="552">
                  <c:v>0.28519228198386798</c:v>
                </c:pt>
                <c:pt idx="553">
                  <c:v>0.40115388082574499</c:v>
                </c:pt>
                <c:pt idx="554">
                  <c:v>9.6766671848282293</c:v>
                </c:pt>
                <c:pt idx="555">
                  <c:v>5.6103605100500298</c:v>
                </c:pt>
                <c:pt idx="556">
                  <c:v>15.1650776281919</c:v>
                </c:pt>
                <c:pt idx="557">
                  <c:v>6.5317985706287196</c:v>
                </c:pt>
                <c:pt idx="558">
                  <c:v>8.50208687586953</c:v>
                </c:pt>
                <c:pt idx="559">
                  <c:v>6.8418956024413404</c:v>
                </c:pt>
                <c:pt idx="560">
                  <c:v>2.44070219323714</c:v>
                </c:pt>
                <c:pt idx="561">
                  <c:v>16.318900012061199</c:v>
                </c:pt>
                <c:pt idx="562">
                  <c:v>5.0895788927933596</c:v>
                </c:pt>
                <c:pt idx="563">
                  <c:v>4.4020601963624602</c:v>
                </c:pt>
                <c:pt idx="564">
                  <c:v>10.2481556002682</c:v>
                </c:pt>
                <c:pt idx="565">
                  <c:v>5.38657925426293</c:v>
                </c:pt>
                <c:pt idx="566">
                  <c:v>1.3048589469296501</c:v>
                </c:pt>
                <c:pt idx="567">
                  <c:v>8.2231867662507003</c:v>
                </c:pt>
                <c:pt idx="568">
                  <c:v>14.1313973654108</c:v>
                </c:pt>
                <c:pt idx="569">
                  <c:v>0.54644808743169404</c:v>
                </c:pt>
                <c:pt idx="570">
                  <c:v>8.25051825805315</c:v>
                </c:pt>
                <c:pt idx="571">
                  <c:v>3.5166090953951601</c:v>
                </c:pt>
                <c:pt idx="572">
                  <c:v>0.36484245439469298</c:v>
                </c:pt>
                <c:pt idx="573">
                  <c:v>0.746536501327973</c:v>
                </c:pt>
                <c:pt idx="574">
                  <c:v>6.41671705973258</c:v>
                </c:pt>
                <c:pt idx="575">
                  <c:v>0.69179389312977102</c:v>
                </c:pt>
                <c:pt idx="576">
                  <c:v>0.54473733642226496</c:v>
                </c:pt>
                <c:pt idx="577">
                  <c:v>0.293742396819274</c:v>
                </c:pt>
                <c:pt idx="578">
                  <c:v>8.0099655301866797</c:v>
                </c:pt>
                <c:pt idx="579">
                  <c:v>5.9394844975719003</c:v>
                </c:pt>
                <c:pt idx="580">
                  <c:v>0.36205162587998602</c:v>
                </c:pt>
                <c:pt idx="581">
                  <c:v>1.0377829880462699</c:v>
                </c:pt>
                <c:pt idx="582">
                  <c:v>17.413204295089301</c:v>
                </c:pt>
                <c:pt idx="583">
                  <c:v>8.4417689279925892</c:v>
                </c:pt>
                <c:pt idx="584">
                  <c:v>0.39468091565972402</c:v>
                </c:pt>
                <c:pt idx="585">
                  <c:v>1.2956272580042301</c:v>
                </c:pt>
                <c:pt idx="586">
                  <c:v>31.2154696132596</c:v>
                </c:pt>
                <c:pt idx="587">
                  <c:v>10.4937147021315</c:v>
                </c:pt>
                <c:pt idx="588">
                  <c:v>0.56620209059233395</c:v>
                </c:pt>
                <c:pt idx="589">
                  <c:v>9.5990063875088705</c:v>
                </c:pt>
                <c:pt idx="590">
                  <c:v>29.8988210220319</c:v>
                </c:pt>
                <c:pt idx="591">
                  <c:v>3.36996634088973</c:v>
                </c:pt>
                <c:pt idx="592">
                  <c:v>12.6636763173394</c:v>
                </c:pt>
                <c:pt idx="593">
                  <c:v>4.8438584316446898</c:v>
                </c:pt>
                <c:pt idx="594">
                  <c:v>0.64967516241878998</c:v>
                </c:pt>
                <c:pt idx="595">
                  <c:v>9.31227448523215</c:v>
                </c:pt>
                <c:pt idx="596">
                  <c:v>1.2038404726735501</c:v>
                </c:pt>
                <c:pt idx="597">
                  <c:v>0.71027609119028501</c:v>
                </c:pt>
                <c:pt idx="598">
                  <c:v>13.749010839938199</c:v>
                </c:pt>
                <c:pt idx="599">
                  <c:v>1.0097523086217299</c:v>
                </c:pt>
                <c:pt idx="600">
                  <c:v>2.7993867469195299</c:v>
                </c:pt>
                <c:pt idx="601">
                  <c:v>0.80033405247407596</c:v>
                </c:pt>
                <c:pt idx="602">
                  <c:v>0.66598050493431005</c:v>
                </c:pt>
                <c:pt idx="603">
                  <c:v>0.32616238723108898</c:v>
                </c:pt>
                <c:pt idx="604">
                  <c:v>1.98582801154754</c:v>
                </c:pt>
                <c:pt idx="605">
                  <c:v>11.163620658964801</c:v>
                </c:pt>
                <c:pt idx="606">
                  <c:v>4.3305215635024297</c:v>
                </c:pt>
                <c:pt idx="607">
                  <c:v>12.502769162605199</c:v>
                </c:pt>
                <c:pt idx="608">
                  <c:v>0.54954885872760195</c:v>
                </c:pt>
                <c:pt idx="609">
                  <c:v>0.70950506994513496</c:v>
                </c:pt>
                <c:pt idx="610">
                  <c:v>11.535021131672799</c:v>
                </c:pt>
                <c:pt idx="611">
                  <c:v>1.8976846252633901</c:v>
                </c:pt>
                <c:pt idx="612">
                  <c:v>0.91858996440463803</c:v>
                </c:pt>
                <c:pt idx="613">
                  <c:v>0.60659980588806195</c:v>
                </c:pt>
                <c:pt idx="614">
                  <c:v>1.30405274384331</c:v>
                </c:pt>
                <c:pt idx="615">
                  <c:v>0.27397260273972601</c:v>
                </c:pt>
                <c:pt idx="616">
                  <c:v>0.44984255510571203</c:v>
                </c:pt>
                <c:pt idx="617">
                  <c:v>1.46644400375743</c:v>
                </c:pt>
                <c:pt idx="618">
                  <c:v>6.9451632995008401</c:v>
                </c:pt>
                <c:pt idx="619">
                  <c:v>0.24089129780186599</c:v>
                </c:pt>
                <c:pt idx="620">
                  <c:v>1.0920102777437899</c:v>
                </c:pt>
                <c:pt idx="621">
                  <c:v>0.17955017955017899</c:v>
                </c:pt>
                <c:pt idx="622">
                  <c:v>1.78927661664057</c:v>
                </c:pt>
                <c:pt idx="623">
                  <c:v>0.84154020019373499</c:v>
                </c:pt>
                <c:pt idx="624">
                  <c:v>0.56567957479119202</c:v>
                </c:pt>
                <c:pt idx="625">
                  <c:v>0.36009320059309402</c:v>
                </c:pt>
                <c:pt idx="626">
                  <c:v>6.1169641860504997</c:v>
                </c:pt>
                <c:pt idx="627">
                  <c:v>0.41799504073680399</c:v>
                </c:pt>
                <c:pt idx="628">
                  <c:v>5.6020630827216804</c:v>
                </c:pt>
                <c:pt idx="629">
                  <c:v>2.4483226025076199</c:v>
                </c:pt>
                <c:pt idx="630">
                  <c:v>5.1605715034735802</c:v>
                </c:pt>
                <c:pt idx="631">
                  <c:v>0.40021504091750798</c:v>
                </c:pt>
                <c:pt idx="632">
                  <c:v>0.33206623847598998</c:v>
                </c:pt>
                <c:pt idx="633">
                  <c:v>0.90143053106016002</c:v>
                </c:pt>
                <c:pt idx="634">
                  <c:v>1.8228238926493201</c:v>
                </c:pt>
                <c:pt idx="635">
                  <c:v>7.0646999370138701</c:v>
                </c:pt>
                <c:pt idx="636">
                  <c:v>0.32176018141145402</c:v>
                </c:pt>
                <c:pt idx="637">
                  <c:v>3.56056256228509</c:v>
                </c:pt>
                <c:pt idx="638">
                  <c:v>2.0332152039469098</c:v>
                </c:pt>
                <c:pt idx="639">
                  <c:v>8.6360172720345393E-2</c:v>
                </c:pt>
                <c:pt idx="640">
                  <c:v>6.1495215541307999</c:v>
                </c:pt>
                <c:pt idx="641">
                  <c:v>2.0284762935877199</c:v>
                </c:pt>
                <c:pt idx="642">
                  <c:v>7.0822454308094001</c:v>
                </c:pt>
                <c:pt idx="643">
                  <c:v>0.85567909308916501</c:v>
                </c:pt>
                <c:pt idx="644">
                  <c:v>0.54540871278960501</c:v>
                </c:pt>
                <c:pt idx="645">
                  <c:v>0.90852036699441097</c:v>
                </c:pt>
                <c:pt idx="646">
                  <c:v>0.36799396112473998</c:v>
                </c:pt>
                <c:pt idx="647">
                  <c:v>1.9302998583830999</c:v>
                </c:pt>
                <c:pt idx="648">
                  <c:v>1.32748099775184</c:v>
                </c:pt>
                <c:pt idx="649">
                  <c:v>2.1197151124573899</c:v>
                </c:pt>
                <c:pt idx="650">
                  <c:v>3.0061123406049099</c:v>
                </c:pt>
                <c:pt idx="651">
                  <c:v>0.92912402340015998</c:v>
                </c:pt>
                <c:pt idx="652">
                  <c:v>0.22398749837218301</c:v>
                </c:pt>
                <c:pt idx="653">
                  <c:v>24.651111501374299</c:v>
                </c:pt>
                <c:pt idx="654">
                  <c:v>10.9574477669762</c:v>
                </c:pt>
                <c:pt idx="655">
                  <c:v>0.350140056022409</c:v>
                </c:pt>
                <c:pt idx="656">
                  <c:v>7.8460211609246704</c:v>
                </c:pt>
                <c:pt idx="657">
                  <c:v>27.341649662819599</c:v>
                </c:pt>
                <c:pt idx="658">
                  <c:v>0.60427476352144804</c:v>
                </c:pt>
                <c:pt idx="659">
                  <c:v>0.41103934233705203</c:v>
                </c:pt>
                <c:pt idx="660">
                  <c:v>4.9954284764358698</c:v>
                </c:pt>
                <c:pt idx="661">
                  <c:v>3.0915892024676799</c:v>
                </c:pt>
                <c:pt idx="662">
                  <c:v>0.89220111262726998</c:v>
                </c:pt>
                <c:pt idx="663">
                  <c:v>0.374079189686924</c:v>
                </c:pt>
                <c:pt idx="664">
                  <c:v>0.33518756240193898</c:v>
                </c:pt>
                <c:pt idx="665">
                  <c:v>0.35724042280454699</c:v>
                </c:pt>
                <c:pt idx="666">
                  <c:v>1.2768782879615901</c:v>
                </c:pt>
                <c:pt idx="667">
                  <c:v>0.64169597870520001</c:v>
                </c:pt>
                <c:pt idx="668">
                  <c:v>1.90806082310808</c:v>
                </c:pt>
                <c:pt idx="669">
                  <c:v>3.0879229055489299</c:v>
                </c:pt>
                <c:pt idx="670">
                  <c:v>0.79655886570017498</c:v>
                </c:pt>
                <c:pt idx="671">
                  <c:v>3.5373856396991901</c:v>
                </c:pt>
                <c:pt idx="672">
                  <c:v>1.34759274493673</c:v>
                </c:pt>
                <c:pt idx="673">
                  <c:v>0.34856700232378002</c:v>
                </c:pt>
                <c:pt idx="674">
                  <c:v>3.5640248764152398</c:v>
                </c:pt>
                <c:pt idx="675">
                  <c:v>0.92902413100814796</c:v>
                </c:pt>
                <c:pt idx="676">
                  <c:v>0.394649530262284</c:v>
                </c:pt>
                <c:pt idx="677">
                  <c:v>1.2327386949564301</c:v>
                </c:pt>
                <c:pt idx="678">
                  <c:v>12.938557169326399</c:v>
                </c:pt>
                <c:pt idx="679">
                  <c:v>0.24858852279430299</c:v>
                </c:pt>
                <c:pt idx="680">
                  <c:v>1.2904242861003501</c:v>
                </c:pt>
                <c:pt idx="681">
                  <c:v>0.63531789960051899</c:v>
                </c:pt>
                <c:pt idx="682">
                  <c:v>0.416142875720664</c:v>
                </c:pt>
                <c:pt idx="683">
                  <c:v>0.24796522652352701</c:v>
                </c:pt>
                <c:pt idx="684">
                  <c:v>4.5277275753828503</c:v>
                </c:pt>
                <c:pt idx="685">
                  <c:v>0.61045402518122804</c:v>
                </c:pt>
                <c:pt idx="686">
                  <c:v>4.6811016537893204</c:v>
                </c:pt>
                <c:pt idx="687">
                  <c:v>0.16831747264840999</c:v>
                </c:pt>
                <c:pt idx="688">
                  <c:v>8.9954428373291009</c:v>
                </c:pt>
                <c:pt idx="689">
                  <c:v>0.37455561198577902</c:v>
                </c:pt>
                <c:pt idx="690">
                  <c:v>5.8585185801903803</c:v>
                </c:pt>
                <c:pt idx="691">
                  <c:v>0.83600087018677904</c:v>
                </c:pt>
                <c:pt idx="692">
                  <c:v>1.53189965324694</c:v>
                </c:pt>
                <c:pt idx="693">
                  <c:v>4.6776050662061003E-2</c:v>
                </c:pt>
                <c:pt idx="694">
                  <c:v>5.0012606973881297</c:v>
                </c:pt>
                <c:pt idx="695">
                  <c:v>0.72208650668199403</c:v>
                </c:pt>
                <c:pt idx="696">
                  <c:v>0.46157016278590501</c:v>
                </c:pt>
                <c:pt idx="697">
                  <c:v>0.38975834982310897</c:v>
                </c:pt>
                <c:pt idx="698">
                  <c:v>0.84279694307549402</c:v>
                </c:pt>
                <c:pt idx="699">
                  <c:v>0.48405015076971902</c:v>
                </c:pt>
                <c:pt idx="700">
                  <c:v>0.54432348367029504</c:v>
                </c:pt>
                <c:pt idx="701">
                  <c:v>8.8675736517568708</c:v>
                </c:pt>
                <c:pt idx="702">
                  <c:v>1.2267615766158</c:v>
                </c:pt>
                <c:pt idx="703">
                  <c:v>1.0744840449255899</c:v>
                </c:pt>
                <c:pt idx="704">
                  <c:v>0.34235176644001702</c:v>
                </c:pt>
                <c:pt idx="705">
                  <c:v>2.9395940327708399</c:v>
                </c:pt>
                <c:pt idx="706">
                  <c:v>0.30134601218777202</c:v>
                </c:pt>
                <c:pt idx="707">
                  <c:v>1.66059133252328</c:v>
                </c:pt>
                <c:pt idx="708">
                  <c:v>1.42057893456579</c:v>
                </c:pt>
                <c:pt idx="709">
                  <c:v>0.26055237102657602</c:v>
                </c:pt>
                <c:pt idx="710">
                  <c:v>0.58730762956115001</c:v>
                </c:pt>
                <c:pt idx="711">
                  <c:v>1.57494861787866</c:v>
                </c:pt>
                <c:pt idx="712">
                  <c:v>0.70626276378488695</c:v>
                </c:pt>
                <c:pt idx="713">
                  <c:v>0.73988819467280498</c:v>
                </c:pt>
                <c:pt idx="714">
                  <c:v>0.29116790682626897</c:v>
                </c:pt>
                <c:pt idx="715">
                  <c:v>0.44301492899623701</c:v>
                </c:pt>
                <c:pt idx="716">
                  <c:v>0.62024245841556203</c:v>
                </c:pt>
                <c:pt idx="717">
                  <c:v>2.6765613274410001</c:v>
                </c:pt>
                <c:pt idx="718">
                  <c:v>1.6679302501895299</c:v>
                </c:pt>
                <c:pt idx="719">
                  <c:v>1.1681225504009001</c:v>
                </c:pt>
                <c:pt idx="720">
                  <c:v>1.98538367844092</c:v>
                </c:pt>
                <c:pt idx="721">
                  <c:v>0.189165950128976</c:v>
                </c:pt>
                <c:pt idx="722">
                  <c:v>5.5815924614847603</c:v>
                </c:pt>
                <c:pt idx="723">
                  <c:v>0.36372169423911699</c:v>
                </c:pt>
                <c:pt idx="724">
                  <c:v>2.6681472410464999</c:v>
                </c:pt>
                <c:pt idx="725">
                  <c:v>1.4358452138492801</c:v>
                </c:pt>
                <c:pt idx="726">
                  <c:v>1.32411357952037</c:v>
                </c:pt>
                <c:pt idx="727">
                  <c:v>1.6995751062234401</c:v>
                </c:pt>
                <c:pt idx="728">
                  <c:v>0.154134096664097</c:v>
                </c:pt>
                <c:pt idx="729">
                  <c:v>0.24319521092507701</c:v>
                </c:pt>
                <c:pt idx="730">
                  <c:v>0.63702633480002602</c:v>
                </c:pt>
                <c:pt idx="731">
                  <c:v>0.78139196801744504</c:v>
                </c:pt>
                <c:pt idx="732">
                  <c:v>1.24105287462479</c:v>
                </c:pt>
                <c:pt idx="733">
                  <c:v>4.88315312173003E-2</c:v>
                </c:pt>
                <c:pt idx="734">
                  <c:v>2.1011985356802501</c:v>
                </c:pt>
                <c:pt idx="735">
                  <c:v>0.32873806998939498</c:v>
                </c:pt>
                <c:pt idx="736">
                  <c:v>0.643145902241822</c:v>
                </c:pt>
                <c:pt idx="737">
                  <c:v>0.35844129243688799</c:v>
                </c:pt>
                <c:pt idx="738">
                  <c:v>1.4980253302464901</c:v>
                </c:pt>
                <c:pt idx="739">
                  <c:v>5.7241535499943303</c:v>
                </c:pt>
                <c:pt idx="740">
                  <c:v>6.1025590468008302</c:v>
                </c:pt>
                <c:pt idx="741">
                  <c:v>2.1043894341096601</c:v>
                </c:pt>
                <c:pt idx="742">
                  <c:v>0.45317220543806602</c:v>
                </c:pt>
                <c:pt idx="743">
                  <c:v>2.5787558284999399</c:v>
                </c:pt>
                <c:pt idx="744">
                  <c:v>4.6653460261560102</c:v>
                </c:pt>
                <c:pt idx="745">
                  <c:v>1.2621100346635801</c:v>
                </c:pt>
                <c:pt idx="746">
                  <c:v>0.126436781609195</c:v>
                </c:pt>
                <c:pt idx="747">
                  <c:v>5.1150895140664898E-2</c:v>
                </c:pt>
                <c:pt idx="748">
                  <c:v>0.54913479343592297</c:v>
                </c:pt>
                <c:pt idx="749">
                  <c:v>1.4961476437914301</c:v>
                </c:pt>
                <c:pt idx="750">
                  <c:v>0.63258728198331104</c:v>
                </c:pt>
                <c:pt idx="751">
                  <c:v>1.2544494906100401</c:v>
                </c:pt>
                <c:pt idx="752">
                  <c:v>0.74792803719425904</c:v>
                </c:pt>
                <c:pt idx="753">
                  <c:v>8.3666449753648703E-2</c:v>
                </c:pt>
                <c:pt idx="754">
                  <c:v>0.55475424386996497</c:v>
                </c:pt>
                <c:pt idx="755">
                  <c:v>7.5339025615268701E-2</c:v>
                </c:pt>
                <c:pt idx="756">
                  <c:v>0</c:v>
                </c:pt>
                <c:pt idx="757">
                  <c:v>1.7346154741670301</c:v>
                </c:pt>
                <c:pt idx="758">
                  <c:v>0.48381358946993902</c:v>
                </c:pt>
                <c:pt idx="759">
                  <c:v>2.4369855967078098</c:v>
                </c:pt>
                <c:pt idx="760">
                  <c:v>0.48854717283357302</c:v>
                </c:pt>
                <c:pt idx="761">
                  <c:v>1.4587168956238401</c:v>
                </c:pt>
                <c:pt idx="762">
                  <c:v>6.4008328269727901</c:v>
                </c:pt>
                <c:pt idx="763">
                  <c:v>1.4506749071868399</c:v>
                </c:pt>
                <c:pt idx="764">
                  <c:v>1.7882074965095001</c:v>
                </c:pt>
                <c:pt idx="765">
                  <c:v>0.597966912497508</c:v>
                </c:pt>
                <c:pt idx="766">
                  <c:v>7.7456228523340798</c:v>
                </c:pt>
                <c:pt idx="767">
                  <c:v>0.41024782317481501</c:v>
                </c:pt>
                <c:pt idx="768">
                  <c:v>0.42170936714710699</c:v>
                </c:pt>
                <c:pt idx="769">
                  <c:v>2.2523567496889298</c:v>
                </c:pt>
                <c:pt idx="770">
                  <c:v>0.50507949262469098</c:v>
                </c:pt>
                <c:pt idx="771">
                  <c:v>0.98891458649014996</c:v>
                </c:pt>
                <c:pt idx="772">
                  <c:v>0.58265582655826498</c:v>
                </c:pt>
                <c:pt idx="773">
                  <c:v>2.3579819533511102</c:v>
                </c:pt>
                <c:pt idx="774">
                  <c:v>0.40066431388831197</c:v>
                </c:pt>
                <c:pt idx="775">
                  <c:v>0.88175446529504797</c:v>
                </c:pt>
                <c:pt idx="776">
                  <c:v>4.5128205128205101</c:v>
                </c:pt>
                <c:pt idx="777">
                  <c:v>0.74669187145557603</c:v>
                </c:pt>
                <c:pt idx="778">
                  <c:v>0.85622204050218798</c:v>
                </c:pt>
                <c:pt idx="779">
                  <c:v>3.0744146993927299</c:v>
                </c:pt>
                <c:pt idx="780">
                  <c:v>0.89923300714096799</c:v>
                </c:pt>
                <c:pt idx="781">
                  <c:v>0.48871305562020001</c:v>
                </c:pt>
                <c:pt idx="782">
                  <c:v>1.89174581113427</c:v>
                </c:pt>
                <c:pt idx="783">
                  <c:v>3.9379114573896201</c:v>
                </c:pt>
                <c:pt idx="784">
                  <c:v>1.31182479606085</c:v>
                </c:pt>
                <c:pt idx="785">
                  <c:v>3.4980679275981199</c:v>
                </c:pt>
                <c:pt idx="786">
                  <c:v>1.5494393476044801</c:v>
                </c:pt>
                <c:pt idx="787">
                  <c:v>2.2289629361342498</c:v>
                </c:pt>
                <c:pt idx="788">
                  <c:v>0.612431885036408</c:v>
                </c:pt>
                <c:pt idx="789">
                  <c:v>0.76327671468501401</c:v>
                </c:pt>
                <c:pt idx="790">
                  <c:v>0.92493774457488398</c:v>
                </c:pt>
                <c:pt idx="791">
                  <c:v>3.2215026266781499</c:v>
                </c:pt>
                <c:pt idx="792">
                  <c:v>2.3115501132863199</c:v>
                </c:pt>
                <c:pt idx="793">
                  <c:v>0.89248865043334702</c:v>
                </c:pt>
                <c:pt idx="794">
                  <c:v>3.7597844219171002</c:v>
                </c:pt>
                <c:pt idx="795">
                  <c:v>3.85296342134213</c:v>
                </c:pt>
                <c:pt idx="796">
                  <c:v>1.0815651694681701</c:v>
                </c:pt>
                <c:pt idx="797">
                  <c:v>2.40110320958278</c:v>
                </c:pt>
                <c:pt idx="798">
                  <c:v>2.3019830685376301</c:v>
                </c:pt>
                <c:pt idx="799">
                  <c:v>1.62490745431165</c:v>
                </c:pt>
                <c:pt idx="800">
                  <c:v>16.948231843120201</c:v>
                </c:pt>
                <c:pt idx="801">
                  <c:v>0.15862944162436499</c:v>
                </c:pt>
                <c:pt idx="802">
                  <c:v>1.7665307060377999</c:v>
                </c:pt>
                <c:pt idx="803">
                  <c:v>0.57613168724279795</c:v>
                </c:pt>
                <c:pt idx="804">
                  <c:v>0.58792372881355903</c:v>
                </c:pt>
                <c:pt idx="805">
                  <c:v>4.4529617698645003</c:v>
                </c:pt>
                <c:pt idx="806">
                  <c:v>0.42873846953358402</c:v>
                </c:pt>
                <c:pt idx="807">
                  <c:v>3.3168530696491101</c:v>
                </c:pt>
                <c:pt idx="808">
                  <c:v>8.7440502633749997</c:v>
                </c:pt>
                <c:pt idx="809">
                  <c:v>0.65098698026039403</c:v>
                </c:pt>
                <c:pt idx="810">
                  <c:v>2.4580102392143899</c:v>
                </c:pt>
                <c:pt idx="811">
                  <c:v>1.0252365930599301</c:v>
                </c:pt>
                <c:pt idx="812">
                  <c:v>0.68779169737165302</c:v>
                </c:pt>
                <c:pt idx="813">
                  <c:v>0.40148549633644398</c:v>
                </c:pt>
                <c:pt idx="814">
                  <c:v>1.3785951749168801</c:v>
                </c:pt>
                <c:pt idx="815">
                  <c:v>5.2184214423219304</c:v>
                </c:pt>
                <c:pt idx="816">
                  <c:v>0.92309573297469105</c:v>
                </c:pt>
                <c:pt idx="817">
                  <c:v>2.6988125224900998</c:v>
                </c:pt>
                <c:pt idx="818">
                  <c:v>0.26248359477532601</c:v>
                </c:pt>
                <c:pt idx="819">
                  <c:v>8.3277814790139904E-2</c:v>
                </c:pt>
                <c:pt idx="820">
                  <c:v>4.6637426900584797</c:v>
                </c:pt>
                <c:pt idx="821">
                  <c:v>1.2827225130890001</c:v>
                </c:pt>
                <c:pt idx="822">
                  <c:v>0.43169904409497301</c:v>
                </c:pt>
                <c:pt idx="823">
                  <c:v>2.9700797768129998</c:v>
                </c:pt>
                <c:pt idx="824">
                  <c:v>0.12583892617449599</c:v>
                </c:pt>
                <c:pt idx="825">
                  <c:v>2.0102522866619701</c:v>
                </c:pt>
                <c:pt idx="826">
                  <c:v>6.4564284381414403</c:v>
                </c:pt>
                <c:pt idx="827">
                  <c:v>3.2855059679190499</c:v>
                </c:pt>
                <c:pt idx="828">
                  <c:v>9.0915172729973701</c:v>
                </c:pt>
                <c:pt idx="829">
                  <c:v>4.2786284235496996</c:v>
                </c:pt>
                <c:pt idx="830">
                  <c:v>7.6380294231296899</c:v>
                </c:pt>
                <c:pt idx="831">
                  <c:v>1.09307717787346</c:v>
                </c:pt>
                <c:pt idx="832">
                  <c:v>0.991109787740865</c:v>
                </c:pt>
                <c:pt idx="833">
                  <c:v>0.48012505582849402</c:v>
                </c:pt>
                <c:pt idx="834">
                  <c:v>23.832806888494598</c:v>
                </c:pt>
                <c:pt idx="835">
                  <c:v>3.0956358321152599</c:v>
                </c:pt>
                <c:pt idx="836">
                  <c:v>1.5180451496009</c:v>
                </c:pt>
                <c:pt idx="837">
                  <c:v>2.5517903690492498</c:v>
                </c:pt>
                <c:pt idx="838">
                  <c:v>3.6270691333982401</c:v>
                </c:pt>
                <c:pt idx="839">
                  <c:v>4.0912976182225602</c:v>
                </c:pt>
                <c:pt idx="840">
                  <c:v>1.56030710806571</c:v>
                </c:pt>
                <c:pt idx="841">
                  <c:v>3.3747651394710201</c:v>
                </c:pt>
                <c:pt idx="842">
                  <c:v>2.7638950786273599</c:v>
                </c:pt>
                <c:pt idx="843">
                  <c:v>7.1735652869426101</c:v>
                </c:pt>
                <c:pt idx="844">
                  <c:v>2.6254208063059301</c:v>
                </c:pt>
                <c:pt idx="845">
                  <c:v>7.0421585160202298</c:v>
                </c:pt>
                <c:pt idx="846">
                  <c:v>2.3798191337458301E-2</c:v>
                </c:pt>
                <c:pt idx="847">
                  <c:v>0.60106856634016004</c:v>
                </c:pt>
                <c:pt idx="848">
                  <c:v>1.7649999999999999</c:v>
                </c:pt>
                <c:pt idx="849">
                  <c:v>0.62526535180825205</c:v>
                </c:pt>
                <c:pt idx="850">
                  <c:v>1.1381353289678799</c:v>
                </c:pt>
                <c:pt idx="851">
                  <c:v>6.1138109421539397</c:v>
                </c:pt>
                <c:pt idx="852">
                  <c:v>3.61860999425617</c:v>
                </c:pt>
                <c:pt idx="853">
                  <c:v>3.3414975507347702</c:v>
                </c:pt>
                <c:pt idx="854">
                  <c:v>1.85708518368994</c:v>
                </c:pt>
                <c:pt idx="855">
                  <c:v>2.5334075723830698</c:v>
                </c:pt>
                <c:pt idx="856">
                  <c:v>0.89037080463139295</c:v>
                </c:pt>
                <c:pt idx="857">
                  <c:v>0.66549472626820605</c:v>
                </c:pt>
                <c:pt idx="858">
                  <c:v>20.4893421337372</c:v>
                </c:pt>
                <c:pt idx="859">
                  <c:v>5.2092085363804399</c:v>
                </c:pt>
                <c:pt idx="860">
                  <c:v>4.0122873345935703</c:v>
                </c:pt>
                <c:pt idx="861">
                  <c:v>0.70782540306724295</c:v>
                </c:pt>
                <c:pt idx="862">
                  <c:v>1.27022038866572</c:v>
                </c:pt>
                <c:pt idx="863">
                  <c:v>3.2890855457227102</c:v>
                </c:pt>
                <c:pt idx="864">
                  <c:v>4.6523641667679501</c:v>
                </c:pt>
                <c:pt idx="865">
                  <c:v>1.6879033592586401</c:v>
                </c:pt>
                <c:pt idx="866">
                  <c:v>2.33650959404777</c:v>
                </c:pt>
                <c:pt idx="867">
                  <c:v>0.11800638622796</c:v>
                </c:pt>
                <c:pt idx="868">
                  <c:v>14.5472813124941</c:v>
                </c:pt>
                <c:pt idx="869">
                  <c:v>1.3408512686515801</c:v>
                </c:pt>
                <c:pt idx="870">
                  <c:v>0.73143875838926098</c:v>
                </c:pt>
                <c:pt idx="871">
                  <c:v>10.301708615101401</c:v>
                </c:pt>
                <c:pt idx="872">
                  <c:v>26.142653803574198</c:v>
                </c:pt>
                <c:pt idx="873">
                  <c:v>0.40969214561629402</c:v>
                </c:pt>
                <c:pt idx="874">
                  <c:v>1.2140050436924501</c:v>
                </c:pt>
                <c:pt idx="875">
                  <c:v>0.59097348714834996</c:v>
                </c:pt>
                <c:pt idx="876">
                  <c:v>4.5212552502742103</c:v>
                </c:pt>
                <c:pt idx="877">
                  <c:v>1.39123102866779</c:v>
                </c:pt>
                <c:pt idx="878">
                  <c:v>2.2386046929785102</c:v>
                </c:pt>
                <c:pt idx="879">
                  <c:v>0.78058198869121498</c:v>
                </c:pt>
                <c:pt idx="880">
                  <c:v>1.14731528223955</c:v>
                </c:pt>
                <c:pt idx="881">
                  <c:v>11.603283351770401</c:v>
                </c:pt>
                <c:pt idx="882">
                  <c:v>2.4437230209410998</c:v>
                </c:pt>
                <c:pt idx="883">
                  <c:v>2.0129904986848399</c:v>
                </c:pt>
                <c:pt idx="884">
                  <c:v>4.7649918962722797</c:v>
                </c:pt>
                <c:pt idx="885">
                  <c:v>7.2192744057633398</c:v>
                </c:pt>
                <c:pt idx="886">
                  <c:v>3.4711488923235398</c:v>
                </c:pt>
                <c:pt idx="887">
                  <c:v>9.1664890215305892</c:v>
                </c:pt>
                <c:pt idx="888">
                  <c:v>6.3159257102180799</c:v>
                </c:pt>
                <c:pt idx="889">
                  <c:v>0.142247510668563</c:v>
                </c:pt>
                <c:pt idx="890">
                  <c:v>20.9569527881177</c:v>
                </c:pt>
                <c:pt idx="891">
                  <c:v>3.7518376947956402</c:v>
                </c:pt>
                <c:pt idx="892">
                  <c:v>0.44243986254295498</c:v>
                </c:pt>
                <c:pt idx="893">
                  <c:v>4.3741163942151697</c:v>
                </c:pt>
                <c:pt idx="894">
                  <c:v>0.95693779904306198</c:v>
                </c:pt>
                <c:pt idx="895">
                  <c:v>1.45242596093257</c:v>
                </c:pt>
                <c:pt idx="896">
                  <c:v>3.5180859347348998</c:v>
                </c:pt>
                <c:pt idx="897">
                  <c:v>0.61718098415346101</c:v>
                </c:pt>
                <c:pt idx="898">
                  <c:v>0.44738500315059798</c:v>
                </c:pt>
                <c:pt idx="899">
                  <c:v>0.68155452436194897</c:v>
                </c:pt>
                <c:pt idx="900">
                  <c:v>0.40482105069463598</c:v>
                </c:pt>
                <c:pt idx="901">
                  <c:v>0.30792917628945299</c:v>
                </c:pt>
                <c:pt idx="902">
                  <c:v>0.403048512384581</c:v>
                </c:pt>
                <c:pt idx="903">
                  <c:v>2.28463806092368</c:v>
                </c:pt>
                <c:pt idx="904">
                  <c:v>0.23521864642360699</c:v>
                </c:pt>
                <c:pt idx="905">
                  <c:v>6.3198415367941099</c:v>
                </c:pt>
                <c:pt idx="906">
                  <c:v>5.58558558558558</c:v>
                </c:pt>
                <c:pt idx="907">
                  <c:v>11.1407216810635</c:v>
                </c:pt>
                <c:pt idx="908">
                  <c:v>5.9271708683473303</c:v>
                </c:pt>
                <c:pt idx="909">
                  <c:v>0.21070375052675899</c:v>
                </c:pt>
                <c:pt idx="910">
                  <c:v>4.45696486647428</c:v>
                </c:pt>
                <c:pt idx="911">
                  <c:v>3.1039031582214601E-2</c:v>
                </c:pt>
                <c:pt idx="912">
                  <c:v>8.0576498948556097</c:v>
                </c:pt>
                <c:pt idx="913">
                  <c:v>0.57988658571748897</c:v>
                </c:pt>
                <c:pt idx="914">
                  <c:v>5.07292835390286</c:v>
                </c:pt>
                <c:pt idx="915">
                  <c:v>5.5197631899703898</c:v>
                </c:pt>
                <c:pt idx="916">
                  <c:v>3.5233557093666299</c:v>
                </c:pt>
                <c:pt idx="917">
                  <c:v>6.3041765169424696E-2</c:v>
                </c:pt>
                <c:pt idx="918">
                  <c:v>3.71304469665125</c:v>
                </c:pt>
                <c:pt idx="919">
                  <c:v>1.6027246318741799</c:v>
                </c:pt>
                <c:pt idx="920">
                  <c:v>2.57201646090535</c:v>
                </c:pt>
                <c:pt idx="921">
                  <c:v>2.9754298857288801</c:v>
                </c:pt>
                <c:pt idx="922">
                  <c:v>3.1915688765976502</c:v>
                </c:pt>
                <c:pt idx="923">
                  <c:v>5.2985648385443298</c:v>
                </c:pt>
                <c:pt idx="924">
                  <c:v>5.3771587743732496</c:v>
                </c:pt>
                <c:pt idx="925">
                  <c:v>0.99122061738884104</c:v>
                </c:pt>
                <c:pt idx="926">
                  <c:v>2.2151374627360001</c:v>
                </c:pt>
                <c:pt idx="927">
                  <c:v>4.1110902373348299</c:v>
                </c:pt>
                <c:pt idx="928">
                  <c:v>1.7895624472969101</c:v>
                </c:pt>
                <c:pt idx="929">
                  <c:v>2.7021089630931399</c:v>
                </c:pt>
                <c:pt idx="930">
                  <c:v>0.77882693500585798</c:v>
                </c:pt>
                <c:pt idx="931">
                  <c:v>1.3839959738298899</c:v>
                </c:pt>
                <c:pt idx="932">
                  <c:v>0.86795878390215098</c:v>
                </c:pt>
                <c:pt idx="933">
                  <c:v>0.52474368289335505</c:v>
                </c:pt>
                <c:pt idx="934">
                  <c:v>1.09922850153672</c:v>
                </c:pt>
                <c:pt idx="935">
                  <c:v>0.20718640857159701</c:v>
                </c:pt>
                <c:pt idx="936">
                  <c:v>1.3208789400049299</c:v>
                </c:pt>
                <c:pt idx="937">
                  <c:v>0.24881248586292601</c:v>
                </c:pt>
                <c:pt idx="938">
                  <c:v>5.2192879956376101</c:v>
                </c:pt>
                <c:pt idx="939">
                  <c:v>7.2453132297017797</c:v>
                </c:pt>
                <c:pt idx="940">
                  <c:v>10.203853046594899</c:v>
                </c:pt>
                <c:pt idx="941">
                  <c:v>1.70243847623328</c:v>
                </c:pt>
                <c:pt idx="942">
                  <c:v>4.4953584831127698</c:v>
                </c:pt>
                <c:pt idx="943">
                  <c:v>7.9903730445246604</c:v>
                </c:pt>
                <c:pt idx="944">
                  <c:v>8.7754958996285097</c:v>
                </c:pt>
                <c:pt idx="945">
                  <c:v>0</c:v>
                </c:pt>
                <c:pt idx="946">
                  <c:v>12.784600066378999</c:v>
                </c:pt>
                <c:pt idx="947">
                  <c:v>9.1974625410932802</c:v>
                </c:pt>
                <c:pt idx="948">
                  <c:v>5.8833319464092497</c:v>
                </c:pt>
                <c:pt idx="949">
                  <c:v>2.3933453324901399</c:v>
                </c:pt>
                <c:pt idx="950">
                  <c:v>4.4632810741879796</c:v>
                </c:pt>
                <c:pt idx="951">
                  <c:v>0.97650800736566001</c:v>
                </c:pt>
                <c:pt idx="952">
                  <c:v>0.33236393851267099</c:v>
                </c:pt>
                <c:pt idx="953">
                  <c:v>4.7008714001015903</c:v>
                </c:pt>
                <c:pt idx="954">
                  <c:v>17.905470403386101</c:v>
                </c:pt>
                <c:pt idx="955">
                  <c:v>19.711932550060499</c:v>
                </c:pt>
                <c:pt idx="956">
                  <c:v>21.844473502038301</c:v>
                </c:pt>
                <c:pt idx="957">
                  <c:v>29.952552996996399</c:v>
                </c:pt>
                <c:pt idx="958">
                  <c:v>30.5294288761757</c:v>
                </c:pt>
                <c:pt idx="959">
                  <c:v>13.1219980787704</c:v>
                </c:pt>
                <c:pt idx="960">
                  <c:v>41.403332375753997</c:v>
                </c:pt>
                <c:pt idx="961">
                  <c:v>21.478511866581101</c:v>
                </c:pt>
                <c:pt idx="962">
                  <c:v>48.642370370370301</c:v>
                </c:pt>
                <c:pt idx="963">
                  <c:v>24.844726795211699</c:v>
                </c:pt>
                <c:pt idx="964">
                  <c:v>16.414924477343199</c:v>
                </c:pt>
                <c:pt idx="965">
                  <c:v>1.5877726665677401</c:v>
                </c:pt>
                <c:pt idx="966">
                  <c:v>32.764908822079803</c:v>
                </c:pt>
                <c:pt idx="967">
                  <c:v>50.498419645027901</c:v>
                </c:pt>
                <c:pt idx="968">
                  <c:v>41.098186119873802</c:v>
                </c:pt>
                <c:pt idx="969">
                  <c:v>37.383073908381697</c:v>
                </c:pt>
                <c:pt idx="970">
                  <c:v>45.755910692352003</c:v>
                </c:pt>
                <c:pt idx="971">
                  <c:v>71.128184391427396</c:v>
                </c:pt>
                <c:pt idx="972">
                  <c:v>44.953431868799299</c:v>
                </c:pt>
                <c:pt idx="973">
                  <c:v>27.424848215607799</c:v>
                </c:pt>
                <c:pt idx="974">
                  <c:v>33.116692728694197</c:v>
                </c:pt>
                <c:pt idx="975">
                  <c:v>14.3348828893259</c:v>
                </c:pt>
                <c:pt idx="976">
                  <c:v>31.225355357118602</c:v>
                </c:pt>
                <c:pt idx="977">
                  <c:v>49.151060044030203</c:v>
                </c:pt>
                <c:pt idx="978">
                  <c:v>30.233139571223099</c:v>
                </c:pt>
                <c:pt idx="979">
                  <c:v>26.521815056846901</c:v>
                </c:pt>
                <c:pt idx="980">
                  <c:v>16.487786235230399</c:v>
                </c:pt>
                <c:pt idx="981">
                  <c:v>25.525295472052999</c:v>
                </c:pt>
                <c:pt idx="982">
                  <c:v>13.282081729588</c:v>
                </c:pt>
                <c:pt idx="983">
                  <c:v>40.812973883740497</c:v>
                </c:pt>
                <c:pt idx="984">
                  <c:v>5.9797682545521402</c:v>
                </c:pt>
                <c:pt idx="985">
                  <c:v>63.0771837668389</c:v>
                </c:pt>
                <c:pt idx="986">
                  <c:v>48.173080519091897</c:v>
                </c:pt>
                <c:pt idx="987">
                  <c:v>40.435070558866897</c:v>
                </c:pt>
                <c:pt idx="988">
                  <c:v>59.840646397960903</c:v>
                </c:pt>
                <c:pt idx="989">
                  <c:v>37.522218954206501</c:v>
                </c:pt>
                <c:pt idx="990">
                  <c:v>20.721675712347299</c:v>
                </c:pt>
                <c:pt idx="991">
                  <c:v>35.2052222122865</c:v>
                </c:pt>
                <c:pt idx="992">
                  <c:v>31.989151866317101</c:v>
                </c:pt>
                <c:pt idx="993">
                  <c:v>37.352974763046703</c:v>
                </c:pt>
                <c:pt idx="994">
                  <c:v>36.366711772665703</c:v>
                </c:pt>
                <c:pt idx="995">
                  <c:v>16.7453611663353</c:v>
                </c:pt>
                <c:pt idx="996">
                  <c:v>21.950057834932299</c:v>
                </c:pt>
                <c:pt idx="997">
                  <c:v>26.362222053578201</c:v>
                </c:pt>
                <c:pt idx="998">
                  <c:v>53.173417957812198</c:v>
                </c:pt>
                <c:pt idx="999">
                  <c:v>49.993049441638398</c:v>
                </c:pt>
                <c:pt idx="1000">
                  <c:v>55.122129055778302</c:v>
                </c:pt>
                <c:pt idx="1001">
                  <c:v>41.190456277852697</c:v>
                </c:pt>
                <c:pt idx="1002">
                  <c:v>29.3172239393087</c:v>
                </c:pt>
                <c:pt idx="1003">
                  <c:v>31.39313516672</c:v>
                </c:pt>
                <c:pt idx="1004">
                  <c:v>11.5930141430711</c:v>
                </c:pt>
                <c:pt idx="1005">
                  <c:v>29.349014671753899</c:v>
                </c:pt>
                <c:pt idx="1006">
                  <c:v>55.685374504485701</c:v>
                </c:pt>
                <c:pt idx="1007">
                  <c:v>19.075323389243</c:v>
                </c:pt>
                <c:pt idx="1008">
                  <c:v>25.578806767586801</c:v>
                </c:pt>
                <c:pt idx="1009">
                  <c:v>14.147234728848799</c:v>
                </c:pt>
                <c:pt idx="1010">
                  <c:v>14.349052801289799</c:v>
                </c:pt>
                <c:pt idx="1011">
                  <c:v>29.8078374706148</c:v>
                </c:pt>
                <c:pt idx="1012">
                  <c:v>34.448989711168899</c:v>
                </c:pt>
                <c:pt idx="1013">
                  <c:v>38.0461286325298</c:v>
                </c:pt>
                <c:pt idx="1014">
                  <c:v>15.980650835532099</c:v>
                </c:pt>
                <c:pt idx="1015">
                  <c:v>45.527821112844499</c:v>
                </c:pt>
                <c:pt idx="1016">
                  <c:v>31.337189520244898</c:v>
                </c:pt>
                <c:pt idx="1017">
                  <c:v>1.7545820295037899</c:v>
                </c:pt>
                <c:pt idx="1018">
                  <c:v>0.86016857575102601</c:v>
                </c:pt>
                <c:pt idx="1019">
                  <c:v>2.7178665112212101</c:v>
                </c:pt>
                <c:pt idx="1020">
                  <c:v>0.43277172117608098</c:v>
                </c:pt>
                <c:pt idx="1021">
                  <c:v>0.58733917001633495</c:v>
                </c:pt>
                <c:pt idx="1022">
                  <c:v>0.94168809372235496</c:v>
                </c:pt>
                <c:pt idx="1023">
                  <c:v>0.62189994209028798</c:v>
                </c:pt>
                <c:pt idx="1024">
                  <c:v>0.149275574418264</c:v>
                </c:pt>
                <c:pt idx="1025">
                  <c:v>0.34206530654985201</c:v>
                </c:pt>
                <c:pt idx="1026">
                  <c:v>0.76743061093751996</c:v>
                </c:pt>
                <c:pt idx="1027">
                  <c:v>0.51631072518188204</c:v>
                </c:pt>
                <c:pt idx="1028">
                  <c:v>0.72579267945579695</c:v>
                </c:pt>
                <c:pt idx="1029">
                  <c:v>0.53345793664700203</c:v>
                </c:pt>
                <c:pt idx="1030">
                  <c:v>0.59379079112385103</c:v>
                </c:pt>
                <c:pt idx="1031">
                  <c:v>0.42913077525450199</c:v>
                </c:pt>
                <c:pt idx="1032">
                  <c:v>0.87016794989428303</c:v>
                </c:pt>
                <c:pt idx="1033">
                  <c:v>8.2411716397481491</c:v>
                </c:pt>
                <c:pt idx="1034">
                  <c:v>15.900503272072401</c:v>
                </c:pt>
                <c:pt idx="1035">
                  <c:v>27.478302364394299</c:v>
                </c:pt>
                <c:pt idx="1036">
                  <c:v>12.2880466601124</c:v>
                </c:pt>
                <c:pt idx="1037">
                  <c:v>13.508712828836501</c:v>
                </c:pt>
                <c:pt idx="1038">
                  <c:v>3.3055779389381299</c:v>
                </c:pt>
                <c:pt idx="1039">
                  <c:v>6.7012478590653197</c:v>
                </c:pt>
                <c:pt idx="1040">
                  <c:v>42.625860829116903</c:v>
                </c:pt>
                <c:pt idx="1041">
                  <c:v>28.045360697667199</c:v>
                </c:pt>
                <c:pt idx="1042">
                  <c:v>9.1167108208572003</c:v>
                </c:pt>
                <c:pt idx="1043">
                  <c:v>0.63011759948781798</c:v>
                </c:pt>
                <c:pt idx="1044">
                  <c:v>13.5089039779642</c:v>
                </c:pt>
                <c:pt idx="1045">
                  <c:v>18.3188683955428</c:v>
                </c:pt>
                <c:pt idx="1046">
                  <c:v>14.879660931429401</c:v>
                </c:pt>
                <c:pt idx="1047">
                  <c:v>17.807790750128301</c:v>
                </c:pt>
                <c:pt idx="1048">
                  <c:v>63.5114677289451</c:v>
                </c:pt>
                <c:pt idx="1049">
                  <c:v>7.2302512727869903</c:v>
                </c:pt>
                <c:pt idx="1050">
                  <c:v>14.0664106618477</c:v>
                </c:pt>
                <c:pt idx="1051">
                  <c:v>41.843314413683899</c:v>
                </c:pt>
                <c:pt idx="1052">
                  <c:v>11.0757141340129</c:v>
                </c:pt>
                <c:pt idx="1053">
                  <c:v>10.2974507090278</c:v>
                </c:pt>
                <c:pt idx="1054">
                  <c:v>24.624976607207898</c:v>
                </c:pt>
                <c:pt idx="1055">
                  <c:v>13.7166851344258</c:v>
                </c:pt>
                <c:pt idx="1056">
                  <c:v>2.6133775494520299</c:v>
                </c:pt>
                <c:pt idx="1057">
                  <c:v>2.6485069576783302</c:v>
                </c:pt>
                <c:pt idx="1058">
                  <c:v>3.7697254121701</c:v>
                </c:pt>
                <c:pt idx="1059">
                  <c:v>3.6995973624321601</c:v>
                </c:pt>
                <c:pt idx="1060">
                  <c:v>4.0519287409567903</c:v>
                </c:pt>
                <c:pt idx="1061">
                  <c:v>1.2465452084155899</c:v>
                </c:pt>
                <c:pt idx="1062">
                  <c:v>8.6104274556051195</c:v>
                </c:pt>
                <c:pt idx="1063">
                  <c:v>2.8211258422082102</c:v>
                </c:pt>
                <c:pt idx="1064">
                  <c:v>5.0202537620964396</c:v>
                </c:pt>
                <c:pt idx="1065">
                  <c:v>6.3833696460450904</c:v>
                </c:pt>
                <c:pt idx="1066">
                  <c:v>9.0933313859277494</c:v>
                </c:pt>
                <c:pt idx="1067">
                  <c:v>22.546009672809902</c:v>
                </c:pt>
                <c:pt idx="1068">
                  <c:v>4.80008948006917</c:v>
                </c:pt>
                <c:pt idx="1069">
                  <c:v>0.24854220437816599</c:v>
                </c:pt>
                <c:pt idx="1070">
                  <c:v>7.3222647935291603</c:v>
                </c:pt>
                <c:pt idx="1071">
                  <c:v>1.4296271532384299</c:v>
                </c:pt>
                <c:pt idx="1072">
                  <c:v>0.59455909295170895</c:v>
                </c:pt>
                <c:pt idx="1073">
                  <c:v>0.34029722162394999</c:v>
                </c:pt>
                <c:pt idx="1074">
                  <c:v>0.49585698440660197</c:v>
                </c:pt>
                <c:pt idx="1075">
                  <c:v>18.195541105434199</c:v>
                </c:pt>
                <c:pt idx="1076">
                  <c:v>0.61534830399892104</c:v>
                </c:pt>
                <c:pt idx="1077">
                  <c:v>1.49471759638855</c:v>
                </c:pt>
                <c:pt idx="1078">
                  <c:v>0.429504065971824</c:v>
                </c:pt>
                <c:pt idx="1079">
                  <c:v>14.816223393969</c:v>
                </c:pt>
                <c:pt idx="1080">
                  <c:v>2.3025938582207601</c:v>
                </c:pt>
                <c:pt idx="1081">
                  <c:v>10.812155229376801</c:v>
                </c:pt>
                <c:pt idx="1082">
                  <c:v>4.7996910898735399</c:v>
                </c:pt>
                <c:pt idx="1083">
                  <c:v>0.34769983188139902</c:v>
                </c:pt>
                <c:pt idx="1084">
                  <c:v>0.73497791156808301</c:v>
                </c:pt>
                <c:pt idx="1085">
                  <c:v>6.6892773284633398</c:v>
                </c:pt>
                <c:pt idx="1086">
                  <c:v>0.50967067433350699</c:v>
                </c:pt>
                <c:pt idx="1087">
                  <c:v>1.5185448896368601</c:v>
                </c:pt>
                <c:pt idx="1088">
                  <c:v>0.50578034682080897</c:v>
                </c:pt>
                <c:pt idx="1089">
                  <c:v>0.248837845228329</c:v>
                </c:pt>
                <c:pt idx="1090">
                  <c:v>0.54077021128664604</c:v>
                </c:pt>
                <c:pt idx="1091">
                  <c:v>6.1891951650943398</c:v>
                </c:pt>
                <c:pt idx="1092">
                  <c:v>0.66483333836994896</c:v>
                </c:pt>
                <c:pt idx="1093">
                  <c:v>20.2425621535258</c:v>
                </c:pt>
                <c:pt idx="1094">
                  <c:v>0.34690739937714299</c:v>
                </c:pt>
                <c:pt idx="1095">
                  <c:v>4.5239616613418496</c:v>
                </c:pt>
                <c:pt idx="1096">
                  <c:v>1.2765253816899</c:v>
                </c:pt>
                <c:pt idx="1097">
                  <c:v>5.6795277857759796</c:v>
                </c:pt>
                <c:pt idx="1098">
                  <c:v>0.62141491395793502</c:v>
                </c:pt>
                <c:pt idx="1099">
                  <c:v>0.77122931765349301</c:v>
                </c:pt>
                <c:pt idx="1100">
                  <c:v>0.39036882046157201</c:v>
                </c:pt>
                <c:pt idx="1101">
                  <c:v>11.1765925519839</c:v>
                </c:pt>
                <c:pt idx="1102">
                  <c:v>3.7301562548732101</c:v>
                </c:pt>
                <c:pt idx="1103">
                  <c:v>0.70153312576360705</c:v>
                </c:pt>
                <c:pt idx="1104">
                  <c:v>0.55297112261915204</c:v>
                </c:pt>
                <c:pt idx="1105">
                  <c:v>2.4867514948848002</c:v>
                </c:pt>
                <c:pt idx="1106">
                  <c:v>8.5645491996012098</c:v>
                </c:pt>
                <c:pt idx="1107">
                  <c:v>10.850524931845801</c:v>
                </c:pt>
                <c:pt idx="1108">
                  <c:v>0.67790717886320095</c:v>
                </c:pt>
                <c:pt idx="1109">
                  <c:v>9.6494489570224609</c:v>
                </c:pt>
                <c:pt idx="1110">
                  <c:v>7.2448532632500999</c:v>
                </c:pt>
                <c:pt idx="1111">
                  <c:v>1.23881780092854</c:v>
                </c:pt>
                <c:pt idx="1112">
                  <c:v>0.50082705385039505</c:v>
                </c:pt>
                <c:pt idx="1113">
                  <c:v>2.9298795009779699</c:v>
                </c:pt>
                <c:pt idx="1114">
                  <c:v>0.49558493550938698</c:v>
                </c:pt>
                <c:pt idx="1115">
                  <c:v>2.1913075104564399</c:v>
                </c:pt>
                <c:pt idx="1116">
                  <c:v>10.6527486818122</c:v>
                </c:pt>
                <c:pt idx="1117">
                  <c:v>2.85305538524422</c:v>
                </c:pt>
                <c:pt idx="1118">
                  <c:v>1.64496128630336</c:v>
                </c:pt>
                <c:pt idx="1119">
                  <c:v>0.87289167101373599</c:v>
                </c:pt>
                <c:pt idx="1120">
                  <c:v>2.6352897662913999</c:v>
                </c:pt>
                <c:pt idx="1121">
                  <c:v>0.27579769178547098</c:v>
                </c:pt>
                <c:pt idx="1122">
                  <c:v>1.45525915819959</c:v>
                </c:pt>
                <c:pt idx="1123">
                  <c:v>0.57211282597126101</c:v>
                </c:pt>
                <c:pt idx="1124">
                  <c:v>2.3268531794991398</c:v>
                </c:pt>
                <c:pt idx="1125">
                  <c:v>2.00406852929023</c:v>
                </c:pt>
                <c:pt idx="1126">
                  <c:v>0.24686057743908901</c:v>
                </c:pt>
                <c:pt idx="1127">
                  <c:v>13.711457583009899</c:v>
                </c:pt>
                <c:pt idx="1128">
                  <c:v>1.3553808620222201</c:v>
                </c:pt>
                <c:pt idx="1129">
                  <c:v>13.8228567496346</c:v>
                </c:pt>
                <c:pt idx="1130">
                  <c:v>1.16625879473845</c:v>
                </c:pt>
                <c:pt idx="1131">
                  <c:v>0.30327441595981602</c:v>
                </c:pt>
                <c:pt idx="1132">
                  <c:v>0.27575020275750201</c:v>
                </c:pt>
                <c:pt idx="1133">
                  <c:v>0.94079060935611902</c:v>
                </c:pt>
                <c:pt idx="1134">
                  <c:v>0.58514449486505804</c:v>
                </c:pt>
                <c:pt idx="1135">
                  <c:v>0.47111331515001198</c:v>
                </c:pt>
                <c:pt idx="1136">
                  <c:v>1.4465820386646999</c:v>
                </c:pt>
                <c:pt idx="1137">
                  <c:v>0.51717483597066705</c:v>
                </c:pt>
                <c:pt idx="1138">
                  <c:v>0.20083682008368201</c:v>
                </c:pt>
                <c:pt idx="1139">
                  <c:v>18.5214215091111</c:v>
                </c:pt>
                <c:pt idx="1140">
                  <c:v>2.1340796781388001</c:v>
                </c:pt>
                <c:pt idx="1141">
                  <c:v>2.5228567207786798</c:v>
                </c:pt>
                <c:pt idx="1142">
                  <c:v>0.55793683101458202</c:v>
                </c:pt>
                <c:pt idx="1143">
                  <c:v>0.42587209302325502</c:v>
                </c:pt>
                <c:pt idx="1144">
                  <c:v>1.23301366312437</c:v>
                </c:pt>
                <c:pt idx="1145">
                  <c:v>3.3928951286960198</c:v>
                </c:pt>
                <c:pt idx="1146">
                  <c:v>12.0000446825028</c:v>
                </c:pt>
                <c:pt idx="1147">
                  <c:v>39.311764642652399</c:v>
                </c:pt>
                <c:pt idx="1148">
                  <c:v>0.67623138079137302</c:v>
                </c:pt>
                <c:pt idx="1149">
                  <c:v>0.394351863630581</c:v>
                </c:pt>
                <c:pt idx="1150">
                  <c:v>5.2014804438987303</c:v>
                </c:pt>
                <c:pt idx="1151">
                  <c:v>0.46142322097378202</c:v>
                </c:pt>
                <c:pt idx="1152">
                  <c:v>0.91140127946717997</c:v>
                </c:pt>
                <c:pt idx="1153">
                  <c:v>2.6509871505689699</c:v>
                </c:pt>
                <c:pt idx="1154">
                  <c:v>3.3056589951773301</c:v>
                </c:pt>
                <c:pt idx="1155">
                  <c:v>0.225056264066016</c:v>
                </c:pt>
                <c:pt idx="1156">
                  <c:v>1.4796234710557401</c:v>
                </c:pt>
                <c:pt idx="1157">
                  <c:v>1.4288214282037801</c:v>
                </c:pt>
                <c:pt idx="1158">
                  <c:v>0.34924737191352601</c:v>
                </c:pt>
                <c:pt idx="1159">
                  <c:v>0.53603826488536999</c:v>
                </c:pt>
                <c:pt idx="1160">
                  <c:v>1.2435003053237299</c:v>
                </c:pt>
                <c:pt idx="1161">
                  <c:v>2.0699651477150498</c:v>
                </c:pt>
                <c:pt idx="1162">
                  <c:v>0.33089913281606498</c:v>
                </c:pt>
                <c:pt idx="1163">
                  <c:v>0.62299904819589802</c:v>
                </c:pt>
                <c:pt idx="1164">
                  <c:v>0.61433015903096899</c:v>
                </c:pt>
                <c:pt idx="1165">
                  <c:v>5.3674994287825504</c:v>
                </c:pt>
                <c:pt idx="1166">
                  <c:v>0.32906045872010198</c:v>
                </c:pt>
                <c:pt idx="1167">
                  <c:v>0.57511800770441102</c:v>
                </c:pt>
                <c:pt idx="1168">
                  <c:v>0.198314328210213</c:v>
                </c:pt>
                <c:pt idx="1169">
                  <c:v>0.41672654116970798</c:v>
                </c:pt>
                <c:pt idx="1170">
                  <c:v>1.3202822672433401</c:v>
                </c:pt>
                <c:pt idx="1171">
                  <c:v>1.20990312163616</c:v>
                </c:pt>
                <c:pt idx="1172">
                  <c:v>12.447395732118199</c:v>
                </c:pt>
                <c:pt idx="1173">
                  <c:v>0.65891472868217005</c:v>
                </c:pt>
                <c:pt idx="1174">
                  <c:v>0.59280829931618995</c:v>
                </c:pt>
                <c:pt idx="1175">
                  <c:v>0.49387071170297198</c:v>
                </c:pt>
                <c:pt idx="1176">
                  <c:v>0.33923859781379501</c:v>
                </c:pt>
                <c:pt idx="1177">
                  <c:v>3.6838390966831298</c:v>
                </c:pt>
                <c:pt idx="1178">
                  <c:v>0.92034029389017702</c:v>
                </c:pt>
                <c:pt idx="1179">
                  <c:v>0.895438858315455</c:v>
                </c:pt>
                <c:pt idx="1180">
                  <c:v>0.77034358047016205</c:v>
                </c:pt>
                <c:pt idx="1181">
                  <c:v>2.97234125438254</c:v>
                </c:pt>
                <c:pt idx="1182">
                  <c:v>0.16422646551244199</c:v>
                </c:pt>
                <c:pt idx="1183">
                  <c:v>0.26741940276333298</c:v>
                </c:pt>
                <c:pt idx="1184">
                  <c:v>0.54126612973066501</c:v>
                </c:pt>
                <c:pt idx="1185">
                  <c:v>0.52737707460834504</c:v>
                </c:pt>
                <c:pt idx="1186">
                  <c:v>0.59665144596651398</c:v>
                </c:pt>
                <c:pt idx="1187">
                  <c:v>3.3810640032613102</c:v>
                </c:pt>
                <c:pt idx="1188">
                  <c:v>2.86221633660386</c:v>
                </c:pt>
                <c:pt idx="1189">
                  <c:v>4.1741451516406602</c:v>
                </c:pt>
                <c:pt idx="1190">
                  <c:v>5.2650162553962501</c:v>
                </c:pt>
                <c:pt idx="1191">
                  <c:v>1.3554269074773799</c:v>
                </c:pt>
                <c:pt idx="1192">
                  <c:v>1.65300932466798</c:v>
                </c:pt>
                <c:pt idx="1193">
                  <c:v>2.11580142429559</c:v>
                </c:pt>
                <c:pt idx="1194">
                  <c:v>1.3462574044157201</c:v>
                </c:pt>
                <c:pt idx="1195">
                  <c:v>1.4136291600633899</c:v>
                </c:pt>
                <c:pt idx="1196">
                  <c:v>11.207688023961101</c:v>
                </c:pt>
                <c:pt idx="1197">
                  <c:v>0.65476954679676402</c:v>
                </c:pt>
                <c:pt idx="1198">
                  <c:v>0.30010003334444801</c:v>
                </c:pt>
                <c:pt idx="1199">
                  <c:v>4.1740893175256399</c:v>
                </c:pt>
                <c:pt idx="1200">
                  <c:v>0.74956755717854995</c:v>
                </c:pt>
                <c:pt idx="1201">
                  <c:v>1.5238104745124801</c:v>
                </c:pt>
                <c:pt idx="1202">
                  <c:v>3.0124023227471501</c:v>
                </c:pt>
                <c:pt idx="1203">
                  <c:v>2.0847041277360998</c:v>
                </c:pt>
                <c:pt idx="1204">
                  <c:v>0.46800829043257303</c:v>
                </c:pt>
                <c:pt idx="1205">
                  <c:v>4.4956104671972703</c:v>
                </c:pt>
                <c:pt idx="1206">
                  <c:v>2.9528474863851502</c:v>
                </c:pt>
                <c:pt idx="1207">
                  <c:v>0.28354222313540101</c:v>
                </c:pt>
                <c:pt idx="1208">
                  <c:v>0.21568903268157699</c:v>
                </c:pt>
                <c:pt idx="1209">
                  <c:v>0.80697928026172305</c:v>
                </c:pt>
                <c:pt idx="1210">
                  <c:v>2.6741620258484802</c:v>
                </c:pt>
                <c:pt idx="1211">
                  <c:v>3.93816961144947</c:v>
                </c:pt>
                <c:pt idx="1212">
                  <c:v>0.63659512550018105</c:v>
                </c:pt>
                <c:pt idx="1213">
                  <c:v>1.4761951314888999</c:v>
                </c:pt>
                <c:pt idx="1214">
                  <c:v>1.1391450254768201</c:v>
                </c:pt>
                <c:pt idx="1215">
                  <c:v>53.724761394777403</c:v>
                </c:pt>
                <c:pt idx="1216">
                  <c:v>11.552172398080801</c:v>
                </c:pt>
                <c:pt idx="1217">
                  <c:v>42.010715411282597</c:v>
                </c:pt>
                <c:pt idx="1218">
                  <c:v>42.803248624574202</c:v>
                </c:pt>
                <c:pt idx="1219">
                  <c:v>36.977798997374002</c:v>
                </c:pt>
                <c:pt idx="1220">
                  <c:v>64.358173434478601</c:v>
                </c:pt>
                <c:pt idx="1221">
                  <c:v>27.207280630263501</c:v>
                </c:pt>
                <c:pt idx="1222">
                  <c:v>33.433647218716601</c:v>
                </c:pt>
                <c:pt idx="1223">
                  <c:v>43.400357204586001</c:v>
                </c:pt>
                <c:pt idx="1224">
                  <c:v>31.40625</c:v>
                </c:pt>
                <c:pt idx="1225">
                  <c:v>85.839939189922902</c:v>
                </c:pt>
                <c:pt idx="1226">
                  <c:v>34.728136764796602</c:v>
                </c:pt>
                <c:pt idx="1227">
                  <c:v>58.241921874224403</c:v>
                </c:pt>
                <c:pt idx="1228">
                  <c:v>77.237542331881897</c:v>
                </c:pt>
                <c:pt idx="1229">
                  <c:v>51.591382904794898</c:v>
                </c:pt>
                <c:pt idx="1230">
                  <c:v>37.307080961903303</c:v>
                </c:pt>
                <c:pt idx="1231">
                  <c:v>24.801919363333099</c:v>
                </c:pt>
                <c:pt idx="1232">
                  <c:v>36.823819387995897</c:v>
                </c:pt>
                <c:pt idx="1233">
                  <c:v>35.712458429265702</c:v>
                </c:pt>
                <c:pt idx="1234">
                  <c:v>6.9918071462274201</c:v>
                </c:pt>
                <c:pt idx="1235">
                  <c:v>25.6007460010042</c:v>
                </c:pt>
                <c:pt idx="1236">
                  <c:v>43.763360907147501</c:v>
                </c:pt>
                <c:pt idx="1237">
                  <c:v>9.5746067611019292</c:v>
                </c:pt>
                <c:pt idx="1238">
                  <c:v>23.799164022762699</c:v>
                </c:pt>
                <c:pt idx="1239">
                  <c:v>71.332728253937105</c:v>
                </c:pt>
                <c:pt idx="1240">
                  <c:v>75.923826796644704</c:v>
                </c:pt>
                <c:pt idx="1241">
                  <c:v>6.8393517927778396</c:v>
                </c:pt>
                <c:pt idx="1242">
                  <c:v>21.7401490947816</c:v>
                </c:pt>
                <c:pt idx="1243">
                  <c:v>53.567541419760502</c:v>
                </c:pt>
                <c:pt idx="1244">
                  <c:v>86.184909670563201</c:v>
                </c:pt>
                <c:pt idx="1245">
                  <c:v>61.243734601987903</c:v>
                </c:pt>
                <c:pt idx="1246">
                  <c:v>28.994481284674901</c:v>
                </c:pt>
                <c:pt idx="1247">
                  <c:v>60.288309636650801</c:v>
                </c:pt>
                <c:pt idx="1248">
                  <c:v>23.955319678884099</c:v>
                </c:pt>
                <c:pt idx="1249">
                  <c:v>19.896684165506599</c:v>
                </c:pt>
                <c:pt idx="1250">
                  <c:v>42.521424154077202</c:v>
                </c:pt>
                <c:pt idx="1251">
                  <c:v>33.039752439895203</c:v>
                </c:pt>
                <c:pt idx="1252">
                  <c:v>41.797401242883801</c:v>
                </c:pt>
                <c:pt idx="1253">
                  <c:v>28.524524806228801</c:v>
                </c:pt>
                <c:pt idx="1254">
                  <c:v>72.849180327868794</c:v>
                </c:pt>
                <c:pt idx="1255">
                  <c:v>30.809143581908799</c:v>
                </c:pt>
                <c:pt idx="1256">
                  <c:v>43.541021995483803</c:v>
                </c:pt>
                <c:pt idx="1257">
                  <c:v>38.179210342761102</c:v>
                </c:pt>
                <c:pt idx="1258">
                  <c:v>32.247191011235898</c:v>
                </c:pt>
                <c:pt idx="1259">
                  <c:v>47.811912918554498</c:v>
                </c:pt>
                <c:pt idx="1260">
                  <c:v>30.472674789752698</c:v>
                </c:pt>
                <c:pt idx="1261">
                  <c:v>44.798609098811902</c:v>
                </c:pt>
                <c:pt idx="1262">
                  <c:v>21.2594150776955</c:v>
                </c:pt>
                <c:pt idx="1263">
                  <c:v>30.334380195824799</c:v>
                </c:pt>
                <c:pt idx="1264">
                  <c:v>69.2196792214813</c:v>
                </c:pt>
                <c:pt idx="1265">
                  <c:v>36.9779864033667</c:v>
                </c:pt>
                <c:pt idx="1266">
                  <c:v>50.321979078644397</c:v>
                </c:pt>
                <c:pt idx="1267">
                  <c:v>12.9733355085467</c:v>
                </c:pt>
                <c:pt idx="1268">
                  <c:v>20.0098570724494</c:v>
                </c:pt>
                <c:pt idx="1269">
                  <c:v>52.980795713463003</c:v>
                </c:pt>
                <c:pt idx="1270">
                  <c:v>15.135117620374499</c:v>
                </c:pt>
                <c:pt idx="1271">
                  <c:v>13.429890682347301</c:v>
                </c:pt>
                <c:pt idx="1272">
                  <c:v>70.461095100864497</c:v>
                </c:pt>
                <c:pt idx="1273">
                  <c:v>19.8776448320151</c:v>
                </c:pt>
                <c:pt idx="1274">
                  <c:v>37.791849441064102</c:v>
                </c:pt>
                <c:pt idx="1275">
                  <c:v>73.830973830973804</c:v>
                </c:pt>
                <c:pt idx="1276">
                  <c:v>35.408189449759803</c:v>
                </c:pt>
                <c:pt idx="1277">
                  <c:v>24.818739542665899</c:v>
                </c:pt>
                <c:pt idx="1278">
                  <c:v>19.483189774937401</c:v>
                </c:pt>
                <c:pt idx="1279">
                  <c:v>73.760210035005798</c:v>
                </c:pt>
                <c:pt idx="1280">
                  <c:v>46.622902003248498</c:v>
                </c:pt>
                <c:pt idx="1281">
                  <c:v>30.570259016162002</c:v>
                </c:pt>
                <c:pt idx="1282">
                  <c:v>16.95752685735</c:v>
                </c:pt>
                <c:pt idx="1283">
                  <c:v>2.40988565861662</c:v>
                </c:pt>
                <c:pt idx="1284">
                  <c:v>77.351782454117398</c:v>
                </c:pt>
                <c:pt idx="1285">
                  <c:v>14.5592911500946</c:v>
                </c:pt>
                <c:pt idx="1286">
                  <c:v>45.787199567917902</c:v>
                </c:pt>
                <c:pt idx="1287">
                  <c:v>48.340092821005904</c:v>
                </c:pt>
                <c:pt idx="1288">
                  <c:v>71.665574307717506</c:v>
                </c:pt>
                <c:pt idx="1289">
                  <c:v>39.391723936247899</c:v>
                </c:pt>
                <c:pt idx="1290">
                  <c:v>19.1796008869179</c:v>
                </c:pt>
                <c:pt idx="1291">
                  <c:v>71.461063576302394</c:v>
                </c:pt>
                <c:pt idx="1292">
                  <c:v>47.891354824774503</c:v>
                </c:pt>
                <c:pt idx="1293">
                  <c:v>39.911147011308501</c:v>
                </c:pt>
                <c:pt idx="1294">
                  <c:v>59.078610339478303</c:v>
                </c:pt>
                <c:pt idx="1295">
                  <c:v>2.21160997377382</c:v>
                </c:pt>
                <c:pt idx="1296">
                  <c:v>1.50458292500144</c:v>
                </c:pt>
                <c:pt idx="1297">
                  <c:v>0.50185873605947895</c:v>
                </c:pt>
                <c:pt idx="1298">
                  <c:v>5.9301066955311503</c:v>
                </c:pt>
                <c:pt idx="1299">
                  <c:v>0.18199126441930699</c:v>
                </c:pt>
                <c:pt idx="1300">
                  <c:v>0.231884057971014</c:v>
                </c:pt>
                <c:pt idx="1301">
                  <c:v>0.99921274147641204</c:v>
                </c:pt>
                <c:pt idx="1302">
                  <c:v>0.37184594953519201</c:v>
                </c:pt>
                <c:pt idx="1303">
                  <c:v>0.28496987461325501</c:v>
                </c:pt>
                <c:pt idx="1304">
                  <c:v>8.2316102631776893</c:v>
                </c:pt>
                <c:pt idx="1305">
                  <c:v>5.1400771682603503</c:v>
                </c:pt>
                <c:pt idx="1306">
                  <c:v>5.2883158066546896</c:v>
                </c:pt>
                <c:pt idx="1307">
                  <c:v>0.77288285304184601</c:v>
                </c:pt>
                <c:pt idx="1308">
                  <c:v>3.7813527845523902</c:v>
                </c:pt>
                <c:pt idx="1309">
                  <c:v>0.71117956151476702</c:v>
                </c:pt>
                <c:pt idx="1310">
                  <c:v>7.6656123141543597</c:v>
                </c:pt>
                <c:pt idx="1311">
                  <c:v>0.91020091020090999</c:v>
                </c:pt>
                <c:pt idx="1312">
                  <c:v>8.0012802048327697E-2</c:v>
                </c:pt>
                <c:pt idx="1313">
                  <c:v>3.49966444277762</c:v>
                </c:pt>
                <c:pt idx="1314">
                  <c:v>6.4599483204134306E-2</c:v>
                </c:pt>
                <c:pt idx="1315">
                  <c:v>2.3768877216020998</c:v>
                </c:pt>
                <c:pt idx="1316">
                  <c:v>0.58742520078485805</c:v>
                </c:pt>
                <c:pt idx="1317">
                  <c:v>0.27696793002915399</c:v>
                </c:pt>
                <c:pt idx="1318">
                  <c:v>5.7220065627211696</c:v>
                </c:pt>
                <c:pt idx="1319">
                  <c:v>1.71269639894603</c:v>
                </c:pt>
                <c:pt idx="1320">
                  <c:v>11.4812735793637</c:v>
                </c:pt>
                <c:pt idx="1321">
                  <c:v>6.3191960483733602</c:v>
                </c:pt>
                <c:pt idx="1322">
                  <c:v>0.21592992462823299</c:v>
                </c:pt>
                <c:pt idx="1323">
                  <c:v>0.35573122529644202</c:v>
                </c:pt>
                <c:pt idx="1324">
                  <c:v>8.4807366125514899E-2</c:v>
                </c:pt>
                <c:pt idx="1325">
                  <c:v>1.1505389366598</c:v>
                </c:pt>
                <c:pt idx="1326">
                  <c:v>10.215646151424499</c:v>
                </c:pt>
                <c:pt idx="1327">
                  <c:v>0.55847990756194599</c:v>
                </c:pt>
                <c:pt idx="1328">
                  <c:v>8.9106705279572193E-2</c:v>
                </c:pt>
                <c:pt idx="1329">
                  <c:v>9.6479166000447698</c:v>
                </c:pt>
                <c:pt idx="1330">
                  <c:v>0.94745402349529195</c:v>
                </c:pt>
                <c:pt idx="1331">
                  <c:v>0.51764705882352902</c:v>
                </c:pt>
                <c:pt idx="1332">
                  <c:v>1.0526315789473599</c:v>
                </c:pt>
                <c:pt idx="1333">
                  <c:v>3.2625793048845799</c:v>
                </c:pt>
                <c:pt idx="1334">
                  <c:v>0.72329195582054495</c:v>
                </c:pt>
                <c:pt idx="1335">
                  <c:v>0.82090415076887502</c:v>
                </c:pt>
                <c:pt idx="1336">
                  <c:v>1.46374829001367</c:v>
                </c:pt>
                <c:pt idx="1337">
                  <c:v>0.151073702384806</c:v>
                </c:pt>
                <c:pt idx="1338">
                  <c:v>5.2325581395348797</c:v>
                </c:pt>
                <c:pt idx="1339">
                  <c:v>0.30547622004222003</c:v>
                </c:pt>
                <c:pt idx="1340">
                  <c:v>1.8982387475538101</c:v>
                </c:pt>
                <c:pt idx="1341">
                  <c:v>23.749822641349301</c:v>
                </c:pt>
                <c:pt idx="1342">
                  <c:v>2.2253271537622599</c:v>
                </c:pt>
                <c:pt idx="1343">
                  <c:v>0.98447761999163796</c:v>
                </c:pt>
                <c:pt idx="1344">
                  <c:v>4.44227258477936</c:v>
                </c:pt>
                <c:pt idx="1345">
                  <c:v>0.47317279256442701</c:v>
                </c:pt>
                <c:pt idx="1346">
                  <c:v>1.9976211534356001</c:v>
                </c:pt>
                <c:pt idx="1347">
                  <c:v>0.53659302690817701</c:v>
                </c:pt>
                <c:pt idx="1348">
                  <c:v>2.8976936723832001</c:v>
                </c:pt>
                <c:pt idx="1349">
                  <c:v>1.79972736985594</c:v>
                </c:pt>
                <c:pt idx="1350">
                  <c:v>0.430229726438834</c:v>
                </c:pt>
                <c:pt idx="1351">
                  <c:v>2.8093245666467399</c:v>
                </c:pt>
                <c:pt idx="1352">
                  <c:v>1.8529929577464701</c:v>
                </c:pt>
                <c:pt idx="1353">
                  <c:v>2.3053445028897901</c:v>
                </c:pt>
                <c:pt idx="1354">
                  <c:v>1.4351366604853599</c:v>
                </c:pt>
                <c:pt idx="1355">
                  <c:v>0.48959608323133402</c:v>
                </c:pt>
                <c:pt idx="1356">
                  <c:v>5.0904428581329197</c:v>
                </c:pt>
                <c:pt idx="1357">
                  <c:v>0.53576426372396102</c:v>
                </c:pt>
                <c:pt idx="1358">
                  <c:v>23.724489795918299</c:v>
                </c:pt>
                <c:pt idx="1359">
                  <c:v>3.3648989898989901</c:v>
                </c:pt>
                <c:pt idx="1360">
                  <c:v>2.9275630641055299</c:v>
                </c:pt>
                <c:pt idx="1361">
                  <c:v>1.5059221658206401</c:v>
                </c:pt>
                <c:pt idx="1362">
                  <c:v>0.93152313943117604</c:v>
                </c:pt>
                <c:pt idx="1363">
                  <c:v>15.919688408579701</c:v>
                </c:pt>
                <c:pt idx="1364">
                  <c:v>0.90056349057727902</c:v>
                </c:pt>
                <c:pt idx="1365">
                  <c:v>2.7403804395031699</c:v>
                </c:pt>
                <c:pt idx="1366">
                  <c:v>0.173960813037905</c:v>
                </c:pt>
                <c:pt idx="1367">
                  <c:v>5.29100529100529E-2</c:v>
                </c:pt>
                <c:pt idx="1368">
                  <c:v>26.978805613955299</c:v>
                </c:pt>
                <c:pt idx="1369">
                  <c:v>0.48558897243107702</c:v>
                </c:pt>
                <c:pt idx="1370">
                  <c:v>2.9578366079681402</c:v>
                </c:pt>
                <c:pt idx="1371">
                  <c:v>2.7256708228313902</c:v>
                </c:pt>
                <c:pt idx="1372">
                  <c:v>6.3815967523680603</c:v>
                </c:pt>
                <c:pt idx="1373">
                  <c:v>6.9211329893650602</c:v>
                </c:pt>
                <c:pt idx="1374">
                  <c:v>0.84851991129110005</c:v>
                </c:pt>
                <c:pt idx="1375">
                  <c:v>14.014483509061501</c:v>
                </c:pt>
                <c:pt idx="1376">
                  <c:v>1.20293398533007</c:v>
                </c:pt>
                <c:pt idx="1377">
                  <c:v>5.11542601969618</c:v>
                </c:pt>
                <c:pt idx="1378">
                  <c:v>1.50953274289952</c:v>
                </c:pt>
                <c:pt idx="1379">
                  <c:v>1.71516079632465</c:v>
                </c:pt>
                <c:pt idx="1380">
                  <c:v>0.172215843857634</c:v>
                </c:pt>
                <c:pt idx="1381">
                  <c:v>4.4124615643822898</c:v>
                </c:pt>
                <c:pt idx="1382">
                  <c:v>0.772977551884794</c:v>
                </c:pt>
                <c:pt idx="1383">
                  <c:v>1.0759881808552101</c:v>
                </c:pt>
                <c:pt idx="1384">
                  <c:v>4.7365242337309299</c:v>
                </c:pt>
                <c:pt idx="1385">
                  <c:v>23.578795874310298</c:v>
                </c:pt>
                <c:pt idx="1386">
                  <c:v>5.2812957697940899</c:v>
                </c:pt>
                <c:pt idx="1387">
                  <c:v>12.119813304610901</c:v>
                </c:pt>
                <c:pt idx="1388">
                  <c:v>0.193798449612403</c:v>
                </c:pt>
                <c:pt idx="1389">
                  <c:v>1.8217306441119001</c:v>
                </c:pt>
                <c:pt idx="1390">
                  <c:v>1.54088894856989</c:v>
                </c:pt>
                <c:pt idx="1391">
                  <c:v>0.13783376606725001</c:v>
                </c:pt>
                <c:pt idx="1392">
                  <c:v>1.3559850374064799</c:v>
                </c:pt>
                <c:pt idx="1393">
                  <c:v>0.85789092529664002</c:v>
                </c:pt>
                <c:pt idx="1394">
                  <c:v>1.7555469054106601</c:v>
                </c:pt>
                <c:pt idx="1395">
                  <c:v>0.95987713572662603</c:v>
                </c:pt>
                <c:pt idx="1396">
                  <c:v>2.1117452688495</c:v>
                </c:pt>
                <c:pt idx="1397">
                  <c:v>2.3758099352051798</c:v>
                </c:pt>
                <c:pt idx="1398">
                  <c:v>0.67461209804362399</c:v>
                </c:pt>
                <c:pt idx="1399">
                  <c:v>1.2353337828725499</c:v>
                </c:pt>
                <c:pt idx="1400">
                  <c:v>0.62574817716835296</c:v>
                </c:pt>
                <c:pt idx="1401">
                  <c:v>8.5864548674465996E-2</c:v>
                </c:pt>
                <c:pt idx="1402">
                  <c:v>9.8380505524443704E-2</c:v>
                </c:pt>
                <c:pt idx="1403">
                  <c:v>9.6711798839458404E-3</c:v>
                </c:pt>
                <c:pt idx="1404">
                  <c:v>1.2175651135297101</c:v>
                </c:pt>
                <c:pt idx="1405">
                  <c:v>0.35893155258764597</c:v>
                </c:pt>
                <c:pt idx="1406">
                  <c:v>0.65740642561764395</c:v>
                </c:pt>
                <c:pt idx="1407">
                  <c:v>0.34873583260680002</c:v>
                </c:pt>
                <c:pt idx="1408">
                  <c:v>0.15749409397147601</c:v>
                </c:pt>
                <c:pt idx="1409">
                  <c:v>0.261890681760581</c:v>
                </c:pt>
                <c:pt idx="1410">
                  <c:v>0.36137936666734699</c:v>
                </c:pt>
                <c:pt idx="1411">
                  <c:v>0.26286966046002103</c:v>
                </c:pt>
                <c:pt idx="1412">
                  <c:v>1.8149918325367501E-2</c:v>
                </c:pt>
                <c:pt idx="1413">
                  <c:v>6.8959572450650805E-2</c:v>
                </c:pt>
                <c:pt idx="1414">
                  <c:v>0.24564156801200901</c:v>
                </c:pt>
                <c:pt idx="1415">
                  <c:v>0.439467183924593</c:v>
                </c:pt>
                <c:pt idx="1416">
                  <c:v>5.7089474776832003E-2</c:v>
                </c:pt>
                <c:pt idx="1417">
                  <c:v>0.42705192703866401</c:v>
                </c:pt>
                <c:pt idx="1418">
                  <c:v>0.23022185014650401</c:v>
                </c:pt>
                <c:pt idx="1419">
                  <c:v>0.31559679353657699</c:v>
                </c:pt>
                <c:pt idx="1420">
                  <c:v>7.7802090931193696E-2</c:v>
                </c:pt>
                <c:pt idx="1421">
                  <c:v>0</c:v>
                </c:pt>
                <c:pt idx="1422">
                  <c:v>5.3428317008014203E-2</c:v>
                </c:pt>
                <c:pt idx="1423">
                  <c:v>0.15824175824175801</c:v>
                </c:pt>
                <c:pt idx="1424">
                  <c:v>0.58449074074074003</c:v>
                </c:pt>
                <c:pt idx="1425">
                  <c:v>7.91974656810982E-2</c:v>
                </c:pt>
                <c:pt idx="1426">
                  <c:v>0.64952621279225398</c:v>
                </c:pt>
                <c:pt idx="1427">
                  <c:v>0.96714865550481899</c:v>
                </c:pt>
                <c:pt idx="1428">
                  <c:v>0.946241890830957</c:v>
                </c:pt>
                <c:pt idx="1429">
                  <c:v>0.79330793700663704</c:v>
                </c:pt>
                <c:pt idx="1430">
                  <c:v>4.1648548098758198</c:v>
                </c:pt>
                <c:pt idx="1431">
                  <c:v>1.0019819423034499</c:v>
                </c:pt>
                <c:pt idx="1432">
                  <c:v>5.4255141280722201</c:v>
                </c:pt>
                <c:pt idx="1433">
                  <c:v>0.71157883257449694</c:v>
                </c:pt>
                <c:pt idx="1434">
                  <c:v>11.174351545228401</c:v>
                </c:pt>
                <c:pt idx="1435">
                  <c:v>0.185567010309278</c:v>
                </c:pt>
                <c:pt idx="1436">
                  <c:v>0.541831205804022</c:v>
                </c:pt>
                <c:pt idx="1437">
                  <c:v>2.1716717126258001</c:v>
                </c:pt>
                <c:pt idx="1438">
                  <c:v>4.8262548262548201E-2</c:v>
                </c:pt>
                <c:pt idx="1439">
                  <c:v>0.51832654572380599</c:v>
                </c:pt>
                <c:pt idx="1440">
                  <c:v>3.94024666315332</c:v>
                </c:pt>
                <c:pt idx="1441">
                  <c:v>1.0146183302121401</c:v>
                </c:pt>
                <c:pt idx="1442">
                  <c:v>1.3124555160142299</c:v>
                </c:pt>
                <c:pt idx="1443">
                  <c:v>0.89824201206210696</c:v>
                </c:pt>
                <c:pt idx="1444">
                  <c:v>0.13215859030836999</c:v>
                </c:pt>
                <c:pt idx="1445">
                  <c:v>0.28437758003852798</c:v>
                </c:pt>
                <c:pt idx="1446">
                  <c:v>1.60786475560455</c:v>
                </c:pt>
                <c:pt idx="1447">
                  <c:v>0.30678610872499601</c:v>
                </c:pt>
                <c:pt idx="1448">
                  <c:v>0.79409306213429898</c:v>
                </c:pt>
                <c:pt idx="1449">
                  <c:v>4.0693494143569504</c:v>
                </c:pt>
                <c:pt idx="1450">
                  <c:v>0.19096724911677601</c:v>
                </c:pt>
                <c:pt idx="1451">
                  <c:v>0.84974999316921196</c:v>
                </c:pt>
                <c:pt idx="1452">
                  <c:v>0.46748086250219101</c:v>
                </c:pt>
                <c:pt idx="1453">
                  <c:v>0.14308198597796501</c:v>
                </c:pt>
                <c:pt idx="1454">
                  <c:v>0.66378208280066797</c:v>
                </c:pt>
                <c:pt idx="1455">
                  <c:v>0.80913162837740205</c:v>
                </c:pt>
                <c:pt idx="1456">
                  <c:v>2.3604439291038499</c:v>
                </c:pt>
                <c:pt idx="1457">
                  <c:v>11.037928114492001</c:v>
                </c:pt>
                <c:pt idx="1458">
                  <c:v>0.67684392527305604</c:v>
                </c:pt>
                <c:pt idx="1459">
                  <c:v>1.1993311422475901</c:v>
                </c:pt>
                <c:pt idx="1460">
                  <c:v>0.47978468199637198</c:v>
                </c:pt>
                <c:pt idx="1461">
                  <c:v>1.00005780680964</c:v>
                </c:pt>
                <c:pt idx="1462">
                  <c:v>1.1949546359814101</c:v>
                </c:pt>
                <c:pt idx="1463">
                  <c:v>2.9306912357053498</c:v>
                </c:pt>
                <c:pt idx="1464">
                  <c:v>2.2997676818650898</c:v>
                </c:pt>
                <c:pt idx="1465">
                  <c:v>4.2353179015465399</c:v>
                </c:pt>
                <c:pt idx="1466">
                  <c:v>1.0751304859222199</c:v>
                </c:pt>
                <c:pt idx="1467">
                  <c:v>0.53318320307325395</c:v>
                </c:pt>
                <c:pt idx="1468">
                  <c:v>0.358528766661042</c:v>
                </c:pt>
                <c:pt idx="1469">
                  <c:v>0.69444444444444398</c:v>
                </c:pt>
                <c:pt idx="1470">
                  <c:v>1.97709426115025</c:v>
                </c:pt>
                <c:pt idx="1471">
                  <c:v>0.97348705755686105</c:v>
                </c:pt>
                <c:pt idx="1472">
                  <c:v>2.3506721850706702</c:v>
                </c:pt>
                <c:pt idx="1473">
                  <c:v>1.1738821379006801</c:v>
                </c:pt>
                <c:pt idx="1474">
                  <c:v>0.74176418690593104</c:v>
                </c:pt>
                <c:pt idx="1475">
                  <c:v>0.96574618982948501</c:v>
                </c:pt>
                <c:pt idx="1476">
                  <c:v>0.60161204153213599</c:v>
                </c:pt>
                <c:pt idx="1477">
                  <c:v>15.586477195594499</c:v>
                </c:pt>
                <c:pt idx="1478">
                  <c:v>5.8867474282765899</c:v>
                </c:pt>
                <c:pt idx="1479">
                  <c:v>16.139979921641</c:v>
                </c:pt>
                <c:pt idx="1480">
                  <c:v>19.593266098660798</c:v>
                </c:pt>
                <c:pt idx="1481">
                  <c:v>4.59519517001383</c:v>
                </c:pt>
                <c:pt idx="1482">
                  <c:v>19.842818985000999</c:v>
                </c:pt>
                <c:pt idx="1483">
                  <c:v>40.149712460225103</c:v>
                </c:pt>
                <c:pt idx="1484">
                  <c:v>10.3163214160653</c:v>
                </c:pt>
                <c:pt idx="1485">
                  <c:v>12.740267394237399</c:v>
                </c:pt>
                <c:pt idx="1486">
                  <c:v>2.6179718076812901</c:v>
                </c:pt>
                <c:pt idx="1487">
                  <c:v>20.454000393423801</c:v>
                </c:pt>
                <c:pt idx="1488">
                  <c:v>9.9344594951986593</c:v>
                </c:pt>
                <c:pt idx="1489">
                  <c:v>7.2871184258332597</c:v>
                </c:pt>
                <c:pt idx="1490">
                  <c:v>3.1572714591090101</c:v>
                </c:pt>
                <c:pt idx="1491">
                  <c:v>3.0847916801725099</c:v>
                </c:pt>
                <c:pt idx="1492">
                  <c:v>12.4076308546462</c:v>
                </c:pt>
                <c:pt idx="1493">
                  <c:v>13.512340319980099</c:v>
                </c:pt>
                <c:pt idx="1494">
                  <c:v>9.2578523060967299</c:v>
                </c:pt>
                <c:pt idx="1495">
                  <c:v>2.1120433466487798</c:v>
                </c:pt>
                <c:pt idx="1496">
                  <c:v>21.243886664389599</c:v>
                </c:pt>
                <c:pt idx="1497">
                  <c:v>4.1775993276997001</c:v>
                </c:pt>
                <c:pt idx="1498">
                  <c:v>2.9116285824798398</c:v>
                </c:pt>
                <c:pt idx="1499">
                  <c:v>1.7558299039780501</c:v>
                </c:pt>
                <c:pt idx="1500">
                  <c:v>0.960800789098747</c:v>
                </c:pt>
                <c:pt idx="1501">
                  <c:v>0.47184649260773798</c:v>
                </c:pt>
                <c:pt idx="1502">
                  <c:v>6.1530547641658702</c:v>
                </c:pt>
                <c:pt idx="1503">
                  <c:v>1.3943834377051201</c:v>
                </c:pt>
                <c:pt idx="1504">
                  <c:v>0.59905121368468395</c:v>
                </c:pt>
                <c:pt idx="1505">
                  <c:v>3.4150587552589502</c:v>
                </c:pt>
                <c:pt idx="1506">
                  <c:v>0.64382033863935895</c:v>
                </c:pt>
                <c:pt idx="1507">
                  <c:v>1.20599342185406</c:v>
                </c:pt>
                <c:pt idx="1508">
                  <c:v>0.51381378957845703</c:v>
                </c:pt>
                <c:pt idx="1509">
                  <c:v>3.5923652671697299</c:v>
                </c:pt>
                <c:pt idx="1510">
                  <c:v>1.9637638807714699</c:v>
                </c:pt>
                <c:pt idx="1511">
                  <c:v>0.55355174832181098</c:v>
                </c:pt>
                <c:pt idx="1512">
                  <c:v>2.6302375369558502</c:v>
                </c:pt>
                <c:pt idx="1513">
                  <c:v>2.0779484060615201</c:v>
                </c:pt>
                <c:pt idx="1514">
                  <c:v>0.44394754237495598</c:v>
                </c:pt>
                <c:pt idx="1515">
                  <c:v>1.9365079365079301</c:v>
                </c:pt>
                <c:pt idx="1516">
                  <c:v>0.78061363019277696</c:v>
                </c:pt>
                <c:pt idx="1517">
                  <c:v>0.63800034958923202</c:v>
                </c:pt>
                <c:pt idx="1518">
                  <c:v>0.17894250750404</c:v>
                </c:pt>
                <c:pt idx="1519">
                  <c:v>0.31855829616819797</c:v>
                </c:pt>
                <c:pt idx="1520">
                  <c:v>1.8398615295852201</c:v>
                </c:pt>
                <c:pt idx="1521">
                  <c:v>1.10931269985393</c:v>
                </c:pt>
                <c:pt idx="1522">
                  <c:v>12.5141689753841</c:v>
                </c:pt>
                <c:pt idx="1523">
                  <c:v>1.49266247379454</c:v>
                </c:pt>
                <c:pt idx="1524">
                  <c:v>33.166061728094299</c:v>
                </c:pt>
                <c:pt idx="1525">
                  <c:v>5.5876705457972102</c:v>
                </c:pt>
                <c:pt idx="1526">
                  <c:v>1.62153211219524</c:v>
                </c:pt>
                <c:pt idx="1527">
                  <c:v>4.3219984006701901</c:v>
                </c:pt>
                <c:pt idx="1528">
                  <c:v>2.63002094908461</c:v>
                </c:pt>
                <c:pt idx="1529">
                  <c:v>5.8615030430124602</c:v>
                </c:pt>
                <c:pt idx="1530">
                  <c:v>0.89680639532524398</c:v>
                </c:pt>
                <c:pt idx="1531">
                  <c:v>4.2721305441383901</c:v>
                </c:pt>
                <c:pt idx="1532">
                  <c:v>4.3533785968315497</c:v>
                </c:pt>
                <c:pt idx="1533">
                  <c:v>1.64021924332313</c:v>
                </c:pt>
                <c:pt idx="1534">
                  <c:v>1.92771084337349</c:v>
                </c:pt>
                <c:pt idx="1535">
                  <c:v>10.357378212602001</c:v>
                </c:pt>
                <c:pt idx="1536">
                  <c:v>13.380123605265601</c:v>
                </c:pt>
                <c:pt idx="1537">
                  <c:v>3.0908337219545001</c:v>
                </c:pt>
                <c:pt idx="1538">
                  <c:v>5.6247181759366303</c:v>
                </c:pt>
                <c:pt idx="1539">
                  <c:v>1.61703224855885</c:v>
                </c:pt>
                <c:pt idx="1540">
                  <c:v>2.4892892825089299</c:v>
                </c:pt>
                <c:pt idx="1541">
                  <c:v>6.7361501175393697</c:v>
                </c:pt>
                <c:pt idx="1542">
                  <c:v>1.0997828754838099</c:v>
                </c:pt>
                <c:pt idx="1543">
                  <c:v>5.8228642151128298</c:v>
                </c:pt>
                <c:pt idx="1544">
                  <c:v>33.420501048774497</c:v>
                </c:pt>
                <c:pt idx="1545">
                  <c:v>0.84111115210093301</c:v>
                </c:pt>
                <c:pt idx="1546">
                  <c:v>2.5378354120887598</c:v>
                </c:pt>
                <c:pt idx="1547">
                  <c:v>2.0544049716322799</c:v>
                </c:pt>
                <c:pt idx="1548">
                  <c:v>15.326812913421101</c:v>
                </c:pt>
                <c:pt idx="1549">
                  <c:v>2.08991885960496</c:v>
                </c:pt>
                <c:pt idx="1550">
                  <c:v>11.4668989778162</c:v>
                </c:pt>
                <c:pt idx="1551">
                  <c:v>14.9717826847764</c:v>
                </c:pt>
                <c:pt idx="1552">
                  <c:v>7.1475437494727503</c:v>
                </c:pt>
                <c:pt idx="1553">
                  <c:v>6.1015726322479704</c:v>
                </c:pt>
                <c:pt idx="1554">
                  <c:v>11.110137805789901</c:v>
                </c:pt>
                <c:pt idx="1555">
                  <c:v>2.48515303791685</c:v>
                </c:pt>
                <c:pt idx="1556">
                  <c:v>10.276098893797</c:v>
                </c:pt>
                <c:pt idx="1557">
                  <c:v>6.2640087748581204</c:v>
                </c:pt>
                <c:pt idx="1558">
                  <c:v>0.95757304191249004</c:v>
                </c:pt>
                <c:pt idx="1559">
                  <c:v>1.80881942963971</c:v>
                </c:pt>
                <c:pt idx="1560">
                  <c:v>2.3680186705295299</c:v>
                </c:pt>
                <c:pt idx="1561">
                  <c:v>18.331124830141501</c:v>
                </c:pt>
                <c:pt idx="1562">
                  <c:v>6.2122168805756397</c:v>
                </c:pt>
                <c:pt idx="1563">
                  <c:v>10.339851771725</c:v>
                </c:pt>
                <c:pt idx="1564">
                  <c:v>12.575548130745499</c:v>
                </c:pt>
                <c:pt idx="1565">
                  <c:v>2.39220292479982</c:v>
                </c:pt>
                <c:pt idx="1566">
                  <c:v>1.59250252301837</c:v>
                </c:pt>
                <c:pt idx="1567">
                  <c:v>10.0009687106461</c:v>
                </c:pt>
                <c:pt idx="1568">
                  <c:v>1.54103641014305</c:v>
                </c:pt>
                <c:pt idx="1569">
                  <c:v>1.0525741710296601</c:v>
                </c:pt>
                <c:pt idx="1570">
                  <c:v>4.7979221372302696</c:v>
                </c:pt>
                <c:pt idx="1571">
                  <c:v>1.52927631914091</c:v>
                </c:pt>
                <c:pt idx="1572">
                  <c:v>7.6289774585650099</c:v>
                </c:pt>
                <c:pt idx="1573">
                  <c:v>8.5705241499380094</c:v>
                </c:pt>
                <c:pt idx="1574">
                  <c:v>0.73516082901971802</c:v>
                </c:pt>
                <c:pt idx="1575">
                  <c:v>4.0386312195496199</c:v>
                </c:pt>
                <c:pt idx="1576">
                  <c:v>5.9134096008420798</c:v>
                </c:pt>
                <c:pt idx="1577">
                  <c:v>1.15388763075595</c:v>
                </c:pt>
                <c:pt idx="1578">
                  <c:v>3.26262707115984</c:v>
                </c:pt>
                <c:pt idx="1579">
                  <c:v>3.1379933387030001</c:v>
                </c:pt>
                <c:pt idx="1580">
                  <c:v>14.4460184332082</c:v>
                </c:pt>
                <c:pt idx="1581">
                  <c:v>5.5311719488833297</c:v>
                </c:pt>
                <c:pt idx="1582">
                  <c:v>0.82450410260495499</c:v>
                </c:pt>
                <c:pt idx="1583">
                  <c:v>18.5704601846877</c:v>
                </c:pt>
                <c:pt idx="1584">
                  <c:v>5.7563623659670498</c:v>
                </c:pt>
                <c:pt idx="1585">
                  <c:v>2.4107471475892499</c:v>
                </c:pt>
                <c:pt idx="1586">
                  <c:v>48.726963644090702</c:v>
                </c:pt>
                <c:pt idx="1587">
                  <c:v>0.71502667457024305</c:v>
                </c:pt>
                <c:pt idx="1588">
                  <c:v>3.7146259853683401</c:v>
                </c:pt>
                <c:pt idx="1589">
                  <c:v>25.952897101845799</c:v>
                </c:pt>
                <c:pt idx="1590">
                  <c:v>62.035032473922399</c:v>
                </c:pt>
                <c:pt idx="1591">
                  <c:v>35.078655598769302</c:v>
                </c:pt>
                <c:pt idx="1592">
                  <c:v>10.5641662540804</c:v>
                </c:pt>
                <c:pt idx="1593">
                  <c:v>6.2823854912998902</c:v>
                </c:pt>
                <c:pt idx="1594">
                  <c:v>6.1550032554275802</c:v>
                </c:pt>
                <c:pt idx="1595">
                  <c:v>16.738777717685199</c:v>
                </c:pt>
                <c:pt idx="1596">
                  <c:v>4.8981292037783399</c:v>
                </c:pt>
                <c:pt idx="1597">
                  <c:v>14.1767696519358</c:v>
                </c:pt>
                <c:pt idx="1598">
                  <c:v>6.0653369712709901</c:v>
                </c:pt>
                <c:pt idx="1599">
                  <c:v>32.553910106521101</c:v>
                </c:pt>
                <c:pt idx="1600">
                  <c:v>8.5577733322183693</c:v>
                </c:pt>
                <c:pt idx="1601">
                  <c:v>11.9485882113466</c:v>
                </c:pt>
                <c:pt idx="1602">
                  <c:v>1.37735987658855</c:v>
                </c:pt>
                <c:pt idx="1603">
                  <c:v>33.587524045067298</c:v>
                </c:pt>
                <c:pt idx="1604">
                  <c:v>0.41938490214352198</c:v>
                </c:pt>
                <c:pt idx="1605">
                  <c:v>20.750054060733301</c:v>
                </c:pt>
                <c:pt idx="1606">
                  <c:v>30.912917653249099</c:v>
                </c:pt>
                <c:pt idx="1607">
                  <c:v>21.465591707457499</c:v>
                </c:pt>
                <c:pt idx="1608">
                  <c:v>36.856012595099997</c:v>
                </c:pt>
                <c:pt idx="1609">
                  <c:v>6.23391248391248</c:v>
                </c:pt>
                <c:pt idx="1610">
                  <c:v>2.0092647852900201</c:v>
                </c:pt>
                <c:pt idx="1611">
                  <c:v>8.9907227931585094</c:v>
                </c:pt>
                <c:pt idx="1612">
                  <c:v>6.3390107775211701</c:v>
                </c:pt>
                <c:pt idx="1613">
                  <c:v>24.9048561424874</c:v>
                </c:pt>
                <c:pt idx="1614">
                  <c:v>37.600214515066902</c:v>
                </c:pt>
                <c:pt idx="1615">
                  <c:v>56.7012383617772</c:v>
                </c:pt>
                <c:pt idx="1616">
                  <c:v>26.100726368350099</c:v>
                </c:pt>
                <c:pt idx="1617">
                  <c:v>25.766403657781499</c:v>
                </c:pt>
                <c:pt idx="1618">
                  <c:v>15.4080461669964</c:v>
                </c:pt>
                <c:pt idx="1619">
                  <c:v>33.034868704261697</c:v>
                </c:pt>
                <c:pt idx="1620">
                  <c:v>0.39301814819095998</c:v>
                </c:pt>
                <c:pt idx="1621">
                  <c:v>30.7845254623678</c:v>
                </c:pt>
                <c:pt idx="1622">
                  <c:v>35.563297396544399</c:v>
                </c:pt>
                <c:pt idx="1623">
                  <c:v>33.5740453093402</c:v>
                </c:pt>
                <c:pt idx="1624">
                  <c:v>52.086132187931597</c:v>
                </c:pt>
                <c:pt idx="1625">
                  <c:v>21.261254146264399</c:v>
                </c:pt>
                <c:pt idx="1626">
                  <c:v>1.06920455880625</c:v>
                </c:pt>
                <c:pt idx="1627">
                  <c:v>3.14503403814075</c:v>
                </c:pt>
                <c:pt idx="1628">
                  <c:v>58.241712991558501</c:v>
                </c:pt>
                <c:pt idx="1629">
                  <c:v>33.315333731895898</c:v>
                </c:pt>
                <c:pt idx="1630">
                  <c:v>12.312156328921199</c:v>
                </c:pt>
                <c:pt idx="1631">
                  <c:v>3.0902078734809701</c:v>
                </c:pt>
                <c:pt idx="1632">
                  <c:v>15.2814910378523</c:v>
                </c:pt>
                <c:pt idx="1633">
                  <c:v>30.573754218781001</c:v>
                </c:pt>
                <c:pt idx="1634">
                  <c:v>19.032583137386599</c:v>
                </c:pt>
                <c:pt idx="1635">
                  <c:v>39.144370361482899</c:v>
                </c:pt>
                <c:pt idx="1636">
                  <c:v>5.3532707469009599</c:v>
                </c:pt>
                <c:pt idx="1637">
                  <c:v>4.0077310999044702</c:v>
                </c:pt>
                <c:pt idx="1638">
                  <c:v>1.15030449236562</c:v>
                </c:pt>
                <c:pt idx="1639">
                  <c:v>1.9261713203975299</c:v>
                </c:pt>
                <c:pt idx="1640">
                  <c:v>43.224159931943802</c:v>
                </c:pt>
                <c:pt idx="1641">
                  <c:v>31.160318411028499</c:v>
                </c:pt>
                <c:pt idx="1642">
                  <c:v>0.40621109873550398</c:v>
                </c:pt>
                <c:pt idx="1643">
                  <c:v>18.802547770700599</c:v>
                </c:pt>
                <c:pt idx="1644">
                  <c:v>12.5217578166971</c:v>
                </c:pt>
                <c:pt idx="1645">
                  <c:v>38.839858028288297</c:v>
                </c:pt>
                <c:pt idx="1646">
                  <c:v>14.133438063114999</c:v>
                </c:pt>
                <c:pt idx="1647">
                  <c:v>57.412255187124202</c:v>
                </c:pt>
                <c:pt idx="1648">
                  <c:v>15.0133240020457</c:v>
                </c:pt>
                <c:pt idx="1649">
                  <c:v>11.4515009978041</c:v>
                </c:pt>
                <c:pt idx="1650">
                  <c:v>18.414520632950602</c:v>
                </c:pt>
                <c:pt idx="1651">
                  <c:v>36.533112831692101</c:v>
                </c:pt>
                <c:pt idx="1652">
                  <c:v>16.3579261151921</c:v>
                </c:pt>
                <c:pt idx="1653">
                  <c:v>24.4691907943578</c:v>
                </c:pt>
                <c:pt idx="1654">
                  <c:v>26.918563118685501</c:v>
                </c:pt>
                <c:pt idx="1655">
                  <c:v>34.58635455324</c:v>
                </c:pt>
                <c:pt idx="1656">
                  <c:v>5.3335957488683299</c:v>
                </c:pt>
                <c:pt idx="1657">
                  <c:v>6.1379639240328698</c:v>
                </c:pt>
                <c:pt idx="1658">
                  <c:v>31.662655873988101</c:v>
                </c:pt>
                <c:pt idx="1659">
                  <c:v>24.2234871002258</c:v>
                </c:pt>
                <c:pt idx="1660">
                  <c:v>18.5433850573461</c:v>
                </c:pt>
                <c:pt idx="1661">
                  <c:v>16.099470777394799</c:v>
                </c:pt>
                <c:pt idx="1662">
                  <c:v>10.3341778983823</c:v>
                </c:pt>
                <c:pt idx="1663">
                  <c:v>25.489303595812402</c:v>
                </c:pt>
                <c:pt idx="1664">
                  <c:v>38.447537173419903</c:v>
                </c:pt>
                <c:pt idx="1665">
                  <c:v>10.508166969147</c:v>
                </c:pt>
                <c:pt idx="1666">
                  <c:v>4.1590424730372604</c:v>
                </c:pt>
                <c:pt idx="1667">
                  <c:v>3.69535641156018</c:v>
                </c:pt>
                <c:pt idx="1668">
                  <c:v>1.30673036391738</c:v>
                </c:pt>
                <c:pt idx="1669">
                  <c:v>3.8503417821063399</c:v>
                </c:pt>
                <c:pt idx="1670">
                  <c:v>11.607709062835999</c:v>
                </c:pt>
                <c:pt idx="1671">
                  <c:v>49.793295587310098</c:v>
                </c:pt>
                <c:pt idx="1672">
                  <c:v>20.597530883978699</c:v>
                </c:pt>
                <c:pt idx="1673">
                  <c:v>50.816768352686402</c:v>
                </c:pt>
                <c:pt idx="1674">
                  <c:v>48.620331120530999</c:v>
                </c:pt>
                <c:pt idx="1675">
                  <c:v>1.1982178405535999</c:v>
                </c:pt>
                <c:pt idx="1676">
                  <c:v>30.940078909093799</c:v>
                </c:pt>
                <c:pt idx="1677">
                  <c:v>4.27505516200209</c:v>
                </c:pt>
                <c:pt idx="1678">
                  <c:v>39.018831861009303</c:v>
                </c:pt>
                <c:pt idx="1679">
                  <c:v>3.3977630291652301</c:v>
                </c:pt>
                <c:pt idx="1680">
                  <c:v>1.17052105233251</c:v>
                </c:pt>
                <c:pt idx="1681">
                  <c:v>0.79760717846460605</c:v>
                </c:pt>
                <c:pt idx="1682">
                  <c:v>0</c:v>
                </c:pt>
                <c:pt idx="1683">
                  <c:v>1.2610424028268501</c:v>
                </c:pt>
                <c:pt idx="1684">
                  <c:v>3.8183539903627102</c:v>
                </c:pt>
                <c:pt idx="1685">
                  <c:v>2.8641840872293698</c:v>
                </c:pt>
                <c:pt idx="1686">
                  <c:v>0.97966038440007397</c:v>
                </c:pt>
                <c:pt idx="1687">
                  <c:v>0.12531328320801999</c:v>
                </c:pt>
                <c:pt idx="1688">
                  <c:v>0.67492322748287303</c:v>
                </c:pt>
                <c:pt idx="1689">
                  <c:v>0.19638242894056801</c:v>
                </c:pt>
                <c:pt idx="1690">
                  <c:v>3.4548281223009097E-2</c:v>
                </c:pt>
                <c:pt idx="1691">
                  <c:v>0.50829811990936302</c:v>
                </c:pt>
                <c:pt idx="1692">
                  <c:v>0.55452865064695001</c:v>
                </c:pt>
                <c:pt idx="1693">
                  <c:v>4.5136538027533202E-2</c:v>
                </c:pt>
                <c:pt idx="1694">
                  <c:v>1.63220162885008</c:v>
                </c:pt>
                <c:pt idx="1695">
                  <c:v>0.97119575516391898</c:v>
                </c:pt>
                <c:pt idx="1696">
                  <c:v>0.309231468849477</c:v>
                </c:pt>
                <c:pt idx="1697">
                  <c:v>3.38631551469095</c:v>
                </c:pt>
                <c:pt idx="1698">
                  <c:v>2.81578864203773</c:v>
                </c:pt>
                <c:pt idx="1699">
                  <c:v>0.35573263135427402</c:v>
                </c:pt>
                <c:pt idx="1700">
                  <c:v>11.893296644500399</c:v>
                </c:pt>
                <c:pt idx="1701">
                  <c:v>0.67112835798511505</c:v>
                </c:pt>
                <c:pt idx="1702">
                  <c:v>3.45449962188051</c:v>
                </c:pt>
                <c:pt idx="1703">
                  <c:v>2.4714682887117299</c:v>
                </c:pt>
                <c:pt idx="1704">
                  <c:v>0.37496457456780902</c:v>
                </c:pt>
                <c:pt idx="1705">
                  <c:v>4.0966083087767897</c:v>
                </c:pt>
                <c:pt idx="1706">
                  <c:v>0.96234594520983197</c:v>
                </c:pt>
                <c:pt idx="1707">
                  <c:v>7.8399413335902599</c:v>
                </c:pt>
                <c:pt idx="1708">
                  <c:v>0.76134908211185404</c:v>
                </c:pt>
                <c:pt idx="1709">
                  <c:v>1.70006381620931</c:v>
                </c:pt>
                <c:pt idx="1710">
                  <c:v>8.2276482467413192</c:v>
                </c:pt>
                <c:pt idx="1711">
                  <c:v>1.3337179002645501</c:v>
                </c:pt>
                <c:pt idx="1712">
                  <c:v>2.3749223491183602</c:v>
                </c:pt>
                <c:pt idx="1713">
                  <c:v>2.26741423548417</c:v>
                </c:pt>
                <c:pt idx="1714">
                  <c:v>1.0309559525432901</c:v>
                </c:pt>
                <c:pt idx="1715">
                  <c:v>0.63316464634576897</c:v>
                </c:pt>
                <c:pt idx="1716">
                  <c:v>29.744420875340602</c:v>
                </c:pt>
                <c:pt idx="1717">
                  <c:v>0.745424930535594</c:v>
                </c:pt>
                <c:pt idx="1718">
                  <c:v>1.90708792350862</c:v>
                </c:pt>
                <c:pt idx="1719">
                  <c:v>3.5053651929141298</c:v>
                </c:pt>
                <c:pt idx="1720">
                  <c:v>8.0017940059096606</c:v>
                </c:pt>
                <c:pt idx="1721">
                  <c:v>6.7480005061166803</c:v>
                </c:pt>
                <c:pt idx="1722">
                  <c:v>1.96733869563703</c:v>
                </c:pt>
                <c:pt idx="1723">
                  <c:v>21.711800330812402</c:v>
                </c:pt>
                <c:pt idx="1724">
                  <c:v>0.51335185795695304</c:v>
                </c:pt>
                <c:pt idx="1725">
                  <c:v>2.71266789570713</c:v>
                </c:pt>
                <c:pt idx="1726">
                  <c:v>1.2731333758774701</c:v>
                </c:pt>
                <c:pt idx="1727">
                  <c:v>7.1133424615852698</c:v>
                </c:pt>
                <c:pt idx="1728">
                  <c:v>1.2817265312325801</c:v>
                </c:pt>
                <c:pt idx="1729">
                  <c:v>25.794668502974599</c:v>
                </c:pt>
                <c:pt idx="1730">
                  <c:v>1.3598160482080499</c:v>
                </c:pt>
                <c:pt idx="1731">
                  <c:v>0.61923417161632699</c:v>
                </c:pt>
                <c:pt idx="1732">
                  <c:v>2.0295084079633998</c:v>
                </c:pt>
                <c:pt idx="1733">
                  <c:v>0.50555754750806703</c:v>
                </c:pt>
                <c:pt idx="1734">
                  <c:v>1.1900067271335399</c:v>
                </c:pt>
                <c:pt idx="1735">
                  <c:v>0.90275357267340495</c:v>
                </c:pt>
                <c:pt idx="1736">
                  <c:v>0.18305798361631001</c:v>
                </c:pt>
                <c:pt idx="1737">
                  <c:v>1.5058599073316901</c:v>
                </c:pt>
                <c:pt idx="1738">
                  <c:v>0.74578965064033897</c:v>
                </c:pt>
                <c:pt idx="1739">
                  <c:v>5.55859600337243</c:v>
                </c:pt>
                <c:pt idx="1740">
                  <c:v>1.0282860803574301</c:v>
                </c:pt>
                <c:pt idx="1741">
                  <c:v>3.83004893878726</c:v>
                </c:pt>
                <c:pt idx="1742">
                  <c:v>2.25192267043884</c:v>
                </c:pt>
                <c:pt idx="1743">
                  <c:v>3.4018213734522398</c:v>
                </c:pt>
                <c:pt idx="1744">
                  <c:v>1.6656384947563201</c:v>
                </c:pt>
                <c:pt idx="1745">
                  <c:v>8.4971275045956602</c:v>
                </c:pt>
                <c:pt idx="1746">
                  <c:v>19.114765409383601</c:v>
                </c:pt>
                <c:pt idx="1747">
                  <c:v>5.7376484369616598</c:v>
                </c:pt>
                <c:pt idx="1748">
                  <c:v>15.493423170182099</c:v>
                </c:pt>
                <c:pt idx="1749">
                  <c:v>5.7391039317281303</c:v>
                </c:pt>
                <c:pt idx="1750">
                  <c:v>1.49479045020308</c:v>
                </c:pt>
                <c:pt idx="1751">
                  <c:v>1.23366887984579</c:v>
                </c:pt>
                <c:pt idx="1752">
                  <c:v>0.48916499535293201</c:v>
                </c:pt>
                <c:pt idx="1753">
                  <c:v>1.9814372641146101</c:v>
                </c:pt>
                <c:pt idx="1754">
                  <c:v>0.30466694363661501</c:v>
                </c:pt>
                <c:pt idx="1755">
                  <c:v>20.665551720189701</c:v>
                </c:pt>
                <c:pt idx="1756">
                  <c:v>3.1702227906037499</c:v>
                </c:pt>
                <c:pt idx="1757">
                  <c:v>0.55948846768668603</c:v>
                </c:pt>
                <c:pt idx="1758">
                  <c:v>3.2933679105952902</c:v>
                </c:pt>
                <c:pt idx="1759">
                  <c:v>5.5097373345346101</c:v>
                </c:pt>
                <c:pt idx="1760">
                  <c:v>1.1517532515067901</c:v>
                </c:pt>
                <c:pt idx="1761">
                  <c:v>1.0599779608542701</c:v>
                </c:pt>
                <c:pt idx="1762">
                  <c:v>0.29487857122986599</c:v>
                </c:pt>
                <c:pt idx="1763">
                  <c:v>3.2075205971410399</c:v>
                </c:pt>
                <c:pt idx="1764">
                  <c:v>0.70322991024100601</c:v>
                </c:pt>
                <c:pt idx="1765">
                  <c:v>4.0415090607925999</c:v>
                </c:pt>
                <c:pt idx="1766">
                  <c:v>0.49325088424243801</c:v>
                </c:pt>
                <c:pt idx="1767">
                  <c:v>0.296048774768437</c:v>
                </c:pt>
                <c:pt idx="1768">
                  <c:v>7.5429902861643399</c:v>
                </c:pt>
                <c:pt idx="1769">
                  <c:v>4.3889990025002197</c:v>
                </c:pt>
                <c:pt idx="1770">
                  <c:v>3.1818941038917599</c:v>
                </c:pt>
                <c:pt idx="1771">
                  <c:v>2.7906315435721099</c:v>
                </c:pt>
                <c:pt idx="1772">
                  <c:v>2.4268097862181599</c:v>
                </c:pt>
                <c:pt idx="1773">
                  <c:v>2.9622668491695401</c:v>
                </c:pt>
                <c:pt idx="1774">
                  <c:v>7.25713919767745</c:v>
                </c:pt>
                <c:pt idx="1775">
                  <c:v>14.360920032805501</c:v>
                </c:pt>
                <c:pt idx="1776">
                  <c:v>8.3378882230073899</c:v>
                </c:pt>
                <c:pt idx="1777">
                  <c:v>0.80471813262186898</c:v>
                </c:pt>
                <c:pt idx="1778">
                  <c:v>2.3779075155221898</c:v>
                </c:pt>
                <c:pt idx="1779">
                  <c:v>1.1683800568401099</c:v>
                </c:pt>
                <c:pt idx="1780">
                  <c:v>0.220901889092017</c:v>
                </c:pt>
                <c:pt idx="1781">
                  <c:v>3.5655132682821402</c:v>
                </c:pt>
                <c:pt idx="1782">
                  <c:v>1.11521732020799</c:v>
                </c:pt>
                <c:pt idx="1783">
                  <c:v>1.5602996189966001</c:v>
                </c:pt>
                <c:pt idx="1784">
                  <c:v>1.1108129863160701</c:v>
                </c:pt>
                <c:pt idx="1785">
                  <c:v>2.81104637685638</c:v>
                </c:pt>
                <c:pt idx="1786">
                  <c:v>0.41593988997719</c:v>
                </c:pt>
                <c:pt idx="1787">
                  <c:v>0.35648210820811299</c:v>
                </c:pt>
                <c:pt idx="1788">
                  <c:v>2.1611341632088501</c:v>
                </c:pt>
                <c:pt idx="1789">
                  <c:v>3.8780963385570799</c:v>
                </c:pt>
                <c:pt idx="1790">
                  <c:v>3.4778875053671099</c:v>
                </c:pt>
                <c:pt idx="1791">
                  <c:v>5.2163240257747701</c:v>
                </c:pt>
                <c:pt idx="1792">
                  <c:v>1.8886568303802</c:v>
                </c:pt>
                <c:pt idx="1793">
                  <c:v>2.5415113520840298</c:v>
                </c:pt>
                <c:pt idx="1794">
                  <c:v>2.3191917944601799</c:v>
                </c:pt>
                <c:pt idx="1795">
                  <c:v>6.7113125901504196</c:v>
                </c:pt>
                <c:pt idx="1796">
                  <c:v>1.3363167381440699</c:v>
                </c:pt>
                <c:pt idx="1797">
                  <c:v>11.281642415786299</c:v>
                </c:pt>
                <c:pt idx="1798">
                  <c:v>4.5247187456312599</c:v>
                </c:pt>
                <c:pt idx="1799">
                  <c:v>0.41702867072111199</c:v>
                </c:pt>
                <c:pt idx="1800">
                  <c:v>17.2615846463803</c:v>
                </c:pt>
                <c:pt idx="1801">
                  <c:v>2.0290333223358599</c:v>
                </c:pt>
                <c:pt idx="1802">
                  <c:v>3.1192535585370802</c:v>
                </c:pt>
                <c:pt idx="1803">
                  <c:v>2.15702584201548</c:v>
                </c:pt>
                <c:pt idx="1804">
                  <c:v>3.0942286652078699</c:v>
                </c:pt>
                <c:pt idx="1805">
                  <c:v>0.31858663384258901</c:v>
                </c:pt>
                <c:pt idx="1806">
                  <c:v>0</c:v>
                </c:pt>
                <c:pt idx="1807">
                  <c:v>3.0761351450841001</c:v>
                </c:pt>
                <c:pt idx="1808">
                  <c:v>2.5498730504171201</c:v>
                </c:pt>
                <c:pt idx="1809">
                  <c:v>2.1666203317579402</c:v>
                </c:pt>
                <c:pt idx="1810">
                  <c:v>0.80249318270354497</c:v>
                </c:pt>
                <c:pt idx="1811">
                  <c:v>5.8206454432869501</c:v>
                </c:pt>
                <c:pt idx="1812">
                  <c:v>7.5317042994123096</c:v>
                </c:pt>
                <c:pt idx="1813">
                  <c:v>1.2579617834394901</c:v>
                </c:pt>
                <c:pt idx="1814">
                  <c:v>1.92255373174934</c:v>
                </c:pt>
                <c:pt idx="1815">
                  <c:v>1.9119785012555599</c:v>
                </c:pt>
                <c:pt idx="1816">
                  <c:v>0.88357588357588301</c:v>
                </c:pt>
                <c:pt idx="1817">
                  <c:v>3.7991124580582301</c:v>
                </c:pt>
                <c:pt idx="1818">
                  <c:v>1.20266842055811</c:v>
                </c:pt>
                <c:pt idx="1819">
                  <c:v>2.3854866192242099</c:v>
                </c:pt>
                <c:pt idx="1820">
                  <c:v>1.7869515011547299</c:v>
                </c:pt>
                <c:pt idx="1821">
                  <c:v>8.9216532731177001</c:v>
                </c:pt>
                <c:pt idx="1822">
                  <c:v>1.7199017199017199</c:v>
                </c:pt>
                <c:pt idx="1823">
                  <c:v>0.95911020364300603</c:v>
                </c:pt>
                <c:pt idx="1824">
                  <c:v>8.19146684406277</c:v>
                </c:pt>
                <c:pt idx="1825">
                  <c:v>3.3530082833192698</c:v>
                </c:pt>
                <c:pt idx="1826">
                  <c:v>0.49216422743167898</c:v>
                </c:pt>
                <c:pt idx="1827">
                  <c:v>1.44287580073387</c:v>
                </c:pt>
                <c:pt idx="1828">
                  <c:v>0.45695574615741702</c:v>
                </c:pt>
                <c:pt idx="1829">
                  <c:v>1.7401392111368901</c:v>
                </c:pt>
                <c:pt idx="1830">
                  <c:v>11.073935858390801</c:v>
                </c:pt>
                <c:pt idx="1831">
                  <c:v>1.17698343504795</c:v>
                </c:pt>
                <c:pt idx="1832">
                  <c:v>2.1979067554709801</c:v>
                </c:pt>
                <c:pt idx="1833">
                  <c:v>8.0003275466754005</c:v>
                </c:pt>
                <c:pt idx="1834">
                  <c:v>14.953484905151999</c:v>
                </c:pt>
                <c:pt idx="1835">
                  <c:v>8.4532831493820204</c:v>
                </c:pt>
                <c:pt idx="1836">
                  <c:v>11.318156208918399</c:v>
                </c:pt>
                <c:pt idx="1837">
                  <c:v>0.89625882205983298</c:v>
                </c:pt>
                <c:pt idx="1838">
                  <c:v>1.10070542447093</c:v>
                </c:pt>
                <c:pt idx="1839">
                  <c:v>3.6921691493752502</c:v>
                </c:pt>
                <c:pt idx="1840">
                  <c:v>3.37790919069058</c:v>
                </c:pt>
                <c:pt idx="1841">
                  <c:v>2.1092298432470602</c:v>
                </c:pt>
                <c:pt idx="1842">
                  <c:v>3.0663442858939698</c:v>
                </c:pt>
                <c:pt idx="1843">
                  <c:v>0.986635572697102</c:v>
                </c:pt>
                <c:pt idx="1844">
                  <c:v>1.0047793709014099</c:v>
                </c:pt>
                <c:pt idx="1845">
                  <c:v>4.8498208872967696</c:v>
                </c:pt>
                <c:pt idx="1846">
                  <c:v>1.99787151702786</c:v>
                </c:pt>
                <c:pt idx="1847">
                  <c:v>2.0994376106293799</c:v>
                </c:pt>
                <c:pt idx="1848">
                  <c:v>3.1582864319270598</c:v>
                </c:pt>
                <c:pt idx="1849">
                  <c:v>8.5665484167651993</c:v>
                </c:pt>
                <c:pt idx="1850">
                  <c:v>9.9351722626833201</c:v>
                </c:pt>
                <c:pt idx="1851">
                  <c:v>3.5542722142013301</c:v>
                </c:pt>
                <c:pt idx="1852">
                  <c:v>2.48015108301857</c:v>
                </c:pt>
                <c:pt idx="1853">
                  <c:v>7.7412695682091803E-2</c:v>
                </c:pt>
                <c:pt idx="1854">
                  <c:v>2.70684931506849</c:v>
                </c:pt>
                <c:pt idx="1855">
                  <c:v>0.71526692245748602</c:v>
                </c:pt>
                <c:pt idx="1856">
                  <c:v>0.40548970679974999</c:v>
                </c:pt>
                <c:pt idx="1857">
                  <c:v>0.98336287233434305</c:v>
                </c:pt>
                <c:pt idx="1858">
                  <c:v>0.91248129590573301</c:v>
                </c:pt>
                <c:pt idx="1859">
                  <c:v>0.77004779607009999</c:v>
                </c:pt>
                <c:pt idx="1860">
                  <c:v>0.61033336690502504</c:v>
                </c:pt>
                <c:pt idx="1861">
                  <c:v>1.30910015251652</c:v>
                </c:pt>
                <c:pt idx="1862">
                  <c:v>0.45936064497984402</c:v>
                </c:pt>
                <c:pt idx="1863">
                  <c:v>0.38901806474691403</c:v>
                </c:pt>
                <c:pt idx="1864">
                  <c:v>0.482398880647257</c:v>
                </c:pt>
                <c:pt idx="1865">
                  <c:v>0.35389988358556401</c:v>
                </c:pt>
                <c:pt idx="1866">
                  <c:v>0.56912704666841696</c:v>
                </c:pt>
                <c:pt idx="1867">
                  <c:v>0.68226213279220105</c:v>
                </c:pt>
                <c:pt idx="1868">
                  <c:v>1.1028917283120301</c:v>
                </c:pt>
                <c:pt idx="1869">
                  <c:v>0.36520228875962002</c:v>
                </c:pt>
                <c:pt idx="1870">
                  <c:v>0.61717162526915903</c:v>
                </c:pt>
                <c:pt idx="1871">
                  <c:v>1.0836226972323699</c:v>
                </c:pt>
                <c:pt idx="1872">
                  <c:v>0.45410731498339901</c:v>
                </c:pt>
                <c:pt idx="1873">
                  <c:v>0.49306702708114297</c:v>
                </c:pt>
                <c:pt idx="1874">
                  <c:v>1.1419570781649899</c:v>
                </c:pt>
                <c:pt idx="1875">
                  <c:v>1.1542690191010201</c:v>
                </c:pt>
                <c:pt idx="1876">
                  <c:v>0.133844918354599</c:v>
                </c:pt>
                <c:pt idx="1877">
                  <c:v>5.4378541056010503</c:v>
                </c:pt>
                <c:pt idx="1878">
                  <c:v>0.79138524276793598</c:v>
                </c:pt>
                <c:pt idx="1879">
                  <c:v>0.34048215403882198</c:v>
                </c:pt>
                <c:pt idx="1880">
                  <c:v>0.688151262698806</c:v>
                </c:pt>
                <c:pt idx="1881">
                  <c:v>0.74928177653544503</c:v>
                </c:pt>
                <c:pt idx="1882">
                  <c:v>0.64699692091826699</c:v>
                </c:pt>
                <c:pt idx="1883">
                  <c:v>1.8238289061281201</c:v>
                </c:pt>
                <c:pt idx="1884">
                  <c:v>0.92841699521605903</c:v>
                </c:pt>
                <c:pt idx="1885">
                  <c:v>1.43967609744592</c:v>
                </c:pt>
                <c:pt idx="1886">
                  <c:v>12.971162911668101</c:v>
                </c:pt>
                <c:pt idx="1887">
                  <c:v>0.93909230951534495</c:v>
                </c:pt>
                <c:pt idx="1888">
                  <c:v>6.0713335894329301</c:v>
                </c:pt>
                <c:pt idx="1889">
                  <c:v>0.53836076312126402</c:v>
                </c:pt>
                <c:pt idx="1890">
                  <c:v>4.8319596616251701</c:v>
                </c:pt>
                <c:pt idx="1891">
                  <c:v>1.60264301087224</c:v>
                </c:pt>
                <c:pt idx="1892">
                  <c:v>0.56788765208387204</c:v>
                </c:pt>
                <c:pt idx="1893">
                  <c:v>3.8686084762543498</c:v>
                </c:pt>
                <c:pt idx="1894">
                  <c:v>1.0958521083592301</c:v>
                </c:pt>
                <c:pt idx="1895">
                  <c:v>3.3332849406948202</c:v>
                </c:pt>
                <c:pt idx="1896">
                  <c:v>1.80475672314627</c:v>
                </c:pt>
                <c:pt idx="1897">
                  <c:v>3.7963788965811802</c:v>
                </c:pt>
                <c:pt idx="1898">
                  <c:v>5.8408915137453397</c:v>
                </c:pt>
                <c:pt idx="1899">
                  <c:v>1.18647114717892</c:v>
                </c:pt>
                <c:pt idx="1900">
                  <c:v>2.4959960576567601</c:v>
                </c:pt>
                <c:pt idx="1901">
                  <c:v>1.63142452448401</c:v>
                </c:pt>
                <c:pt idx="1902">
                  <c:v>1.8435871323309101</c:v>
                </c:pt>
                <c:pt idx="1903">
                  <c:v>1.8913670470083901</c:v>
                </c:pt>
                <c:pt idx="1904">
                  <c:v>3.5548191832281999</c:v>
                </c:pt>
                <c:pt idx="1905">
                  <c:v>18.3260896742927</c:v>
                </c:pt>
                <c:pt idx="1906">
                  <c:v>21.000469486907701</c:v>
                </c:pt>
                <c:pt idx="1907">
                  <c:v>0.49821606505737498</c:v>
                </c:pt>
                <c:pt idx="1908">
                  <c:v>7.1159626414648196</c:v>
                </c:pt>
                <c:pt idx="1909">
                  <c:v>4.0602254356361103</c:v>
                </c:pt>
                <c:pt idx="1910">
                  <c:v>31.642866675563798</c:v>
                </c:pt>
                <c:pt idx="1911">
                  <c:v>3.8419980747444402</c:v>
                </c:pt>
                <c:pt idx="1912">
                  <c:v>1.54234627721285</c:v>
                </c:pt>
                <c:pt idx="1913">
                  <c:v>4.3802596299344199</c:v>
                </c:pt>
                <c:pt idx="1914">
                  <c:v>5.45545763894948</c:v>
                </c:pt>
                <c:pt idx="1915">
                  <c:v>2.4413939719514</c:v>
                </c:pt>
                <c:pt idx="1916">
                  <c:v>0.63712843522153595</c:v>
                </c:pt>
                <c:pt idx="1917">
                  <c:v>0.943130063278384</c:v>
                </c:pt>
                <c:pt idx="1918">
                  <c:v>2.97503356712956</c:v>
                </c:pt>
                <c:pt idx="1919">
                  <c:v>4.1295417456059704</c:v>
                </c:pt>
                <c:pt idx="1920">
                  <c:v>3.8021868787276301</c:v>
                </c:pt>
                <c:pt idx="1921">
                  <c:v>2.0649872216137202</c:v>
                </c:pt>
                <c:pt idx="1922">
                  <c:v>6.7376084193627497</c:v>
                </c:pt>
                <c:pt idx="1923">
                  <c:v>4.0129563491441296</c:v>
                </c:pt>
                <c:pt idx="1924">
                  <c:v>4.8532838117837196</c:v>
                </c:pt>
                <c:pt idx="1925">
                  <c:v>2.5863080569832602</c:v>
                </c:pt>
                <c:pt idx="1926">
                  <c:v>5.7226129600865603</c:v>
                </c:pt>
                <c:pt idx="1927">
                  <c:v>0.64613072877535604</c:v>
                </c:pt>
                <c:pt idx="1928">
                  <c:v>13.953544032646001</c:v>
                </c:pt>
                <c:pt idx="1929">
                  <c:v>8.8631115512651402</c:v>
                </c:pt>
                <c:pt idx="1930">
                  <c:v>1.81482286459465</c:v>
                </c:pt>
                <c:pt idx="1931">
                  <c:v>5.0851856781578597</c:v>
                </c:pt>
                <c:pt idx="1932">
                  <c:v>2.85073191580297</c:v>
                </c:pt>
                <c:pt idx="1933">
                  <c:v>0.893815584813897</c:v>
                </c:pt>
                <c:pt idx="1934">
                  <c:v>42.858946958148302</c:v>
                </c:pt>
                <c:pt idx="1935">
                  <c:v>5.7979007294075702</c:v>
                </c:pt>
                <c:pt idx="1936">
                  <c:v>0.53947444747375095</c:v>
                </c:pt>
                <c:pt idx="1937">
                  <c:v>2.7752005113296598</c:v>
                </c:pt>
                <c:pt idx="1938">
                  <c:v>0.97897927744372104</c:v>
                </c:pt>
                <c:pt idx="1939">
                  <c:v>2.7217490584113002</c:v>
                </c:pt>
                <c:pt idx="1940">
                  <c:v>2.4754046334496902</c:v>
                </c:pt>
                <c:pt idx="1941">
                  <c:v>0.56177089309619399</c:v>
                </c:pt>
                <c:pt idx="1942">
                  <c:v>0.52818158026218698</c:v>
                </c:pt>
                <c:pt idx="1943">
                  <c:v>6.9325778033556098</c:v>
                </c:pt>
                <c:pt idx="1944">
                  <c:v>0.83239805462027605</c:v>
                </c:pt>
                <c:pt idx="1945">
                  <c:v>0.50185736426480299</c:v>
                </c:pt>
                <c:pt idx="1946">
                  <c:v>2.87464769120704</c:v>
                </c:pt>
                <c:pt idx="1947">
                  <c:v>3.5531214064357601</c:v>
                </c:pt>
                <c:pt idx="1948">
                  <c:v>2.4133430909601801</c:v>
                </c:pt>
                <c:pt idx="1949">
                  <c:v>0.89008042895442296</c:v>
                </c:pt>
                <c:pt idx="1950">
                  <c:v>5.81315648518851</c:v>
                </c:pt>
                <c:pt idx="1951">
                  <c:v>1.4036727065897401</c:v>
                </c:pt>
                <c:pt idx="1952">
                  <c:v>1.42765304513421</c:v>
                </c:pt>
                <c:pt idx="1953">
                  <c:v>3.29569359479652</c:v>
                </c:pt>
                <c:pt idx="1954">
                  <c:v>9.6893294305481596</c:v>
                </c:pt>
                <c:pt idx="1955">
                  <c:v>1.53737759165287</c:v>
                </c:pt>
                <c:pt idx="1956">
                  <c:v>27.161236022604299</c:v>
                </c:pt>
                <c:pt idx="1957">
                  <c:v>24.551003354607399</c:v>
                </c:pt>
                <c:pt idx="1958">
                  <c:v>73.938888309521303</c:v>
                </c:pt>
                <c:pt idx="1959">
                  <c:v>16.303338193857002</c:v>
                </c:pt>
                <c:pt idx="1960">
                  <c:v>62.555621969847898</c:v>
                </c:pt>
                <c:pt idx="1961">
                  <c:v>45.115663640096699</c:v>
                </c:pt>
                <c:pt idx="1962">
                  <c:v>18.393643478062401</c:v>
                </c:pt>
                <c:pt idx="1963">
                  <c:v>24.328288485591202</c:v>
                </c:pt>
                <c:pt idx="1964">
                  <c:v>41.911863495902097</c:v>
                </c:pt>
                <c:pt idx="1965">
                  <c:v>28.227638944711</c:v>
                </c:pt>
                <c:pt idx="1966">
                  <c:v>20.018125599744099</c:v>
                </c:pt>
                <c:pt idx="1967">
                  <c:v>37.555110220440802</c:v>
                </c:pt>
                <c:pt idx="1968">
                  <c:v>32.263524510122998</c:v>
                </c:pt>
                <c:pt idx="1969">
                  <c:v>48.728564716936802</c:v>
                </c:pt>
                <c:pt idx="1970">
                  <c:v>38.161229014887503</c:v>
                </c:pt>
                <c:pt idx="1971">
                  <c:v>40.730399326330698</c:v>
                </c:pt>
                <c:pt idx="1972">
                  <c:v>46.755987593131401</c:v>
                </c:pt>
                <c:pt idx="1973">
                  <c:v>25.321680346357599</c:v>
                </c:pt>
                <c:pt idx="1974">
                  <c:v>36.751553736546903</c:v>
                </c:pt>
                <c:pt idx="1975">
                  <c:v>56.642779587404902</c:v>
                </c:pt>
                <c:pt idx="1976">
                  <c:v>42.173552228035298</c:v>
                </c:pt>
                <c:pt idx="1977">
                  <c:v>31.8860601276231</c:v>
                </c:pt>
                <c:pt idx="1978">
                  <c:v>18.313697269339301</c:v>
                </c:pt>
                <c:pt idx="1979">
                  <c:v>31.227372247105698</c:v>
                </c:pt>
                <c:pt idx="1980">
                  <c:v>55.311391407173801</c:v>
                </c:pt>
                <c:pt idx="1981">
                  <c:v>13.746846061154701</c:v>
                </c:pt>
                <c:pt idx="1982">
                  <c:v>44.088869270948202</c:v>
                </c:pt>
                <c:pt idx="1983">
                  <c:v>24.465049928673299</c:v>
                </c:pt>
                <c:pt idx="1984">
                  <c:v>22.406336614737601</c:v>
                </c:pt>
                <c:pt idx="1985">
                  <c:v>24.999247463953498</c:v>
                </c:pt>
                <c:pt idx="1986">
                  <c:v>64.286106987739799</c:v>
                </c:pt>
                <c:pt idx="1987">
                  <c:v>14.470547565375799</c:v>
                </c:pt>
                <c:pt idx="1988">
                  <c:v>47.899245359983603</c:v>
                </c:pt>
                <c:pt idx="1989">
                  <c:v>56.637998436278302</c:v>
                </c:pt>
                <c:pt idx="1990">
                  <c:v>50.667821817919197</c:v>
                </c:pt>
                <c:pt idx="1991">
                  <c:v>30.672847682119201</c:v>
                </c:pt>
                <c:pt idx="1992">
                  <c:v>7.3618573797678204</c:v>
                </c:pt>
                <c:pt idx="1993">
                  <c:v>61.901683921944397</c:v>
                </c:pt>
                <c:pt idx="1994">
                  <c:v>6.5157966236477201</c:v>
                </c:pt>
                <c:pt idx="1995">
                  <c:v>46.311696781275501</c:v>
                </c:pt>
                <c:pt idx="1996">
                  <c:v>25.645105155869299</c:v>
                </c:pt>
                <c:pt idx="1997">
                  <c:v>20.6668955133586</c:v>
                </c:pt>
                <c:pt idx="1998">
                  <c:v>46.727401051243397</c:v>
                </c:pt>
                <c:pt idx="1999">
                  <c:v>30.843597822973301</c:v>
                </c:pt>
                <c:pt idx="2000">
                  <c:v>65.486348122866801</c:v>
                </c:pt>
                <c:pt idx="2001">
                  <c:v>18.7218553292672</c:v>
                </c:pt>
                <c:pt idx="2002">
                  <c:v>0.280914348664279</c:v>
                </c:pt>
                <c:pt idx="2003">
                  <c:v>1.4715118887393399</c:v>
                </c:pt>
                <c:pt idx="2004">
                  <c:v>1.5560759823054899</c:v>
                </c:pt>
                <c:pt idx="2005">
                  <c:v>5.3896733857928203E-2</c:v>
                </c:pt>
                <c:pt idx="2006">
                  <c:v>1.5254116473020101</c:v>
                </c:pt>
                <c:pt idx="2007">
                  <c:v>0.27971024887040002</c:v>
                </c:pt>
                <c:pt idx="2008">
                  <c:v>0.383693045563549</c:v>
                </c:pt>
                <c:pt idx="2009">
                  <c:v>0.201254883390552</c:v>
                </c:pt>
                <c:pt idx="2010">
                  <c:v>0.63559322033898302</c:v>
                </c:pt>
                <c:pt idx="2011">
                  <c:v>0.14154281670205199</c:v>
                </c:pt>
                <c:pt idx="2012">
                  <c:v>0.96013965667733403</c:v>
                </c:pt>
                <c:pt idx="2013">
                  <c:v>0.40305767894370997</c:v>
                </c:pt>
                <c:pt idx="2014">
                  <c:v>0.479506793012901</c:v>
                </c:pt>
                <c:pt idx="2015">
                  <c:v>0.53523639607493301</c:v>
                </c:pt>
                <c:pt idx="2016">
                  <c:v>1.0418761816645801</c:v>
                </c:pt>
                <c:pt idx="2017">
                  <c:v>0.86582613432951905</c:v>
                </c:pt>
                <c:pt idx="2018">
                  <c:v>0.65883190883190801</c:v>
                </c:pt>
                <c:pt idx="2019">
                  <c:v>1.8107302533531999</c:v>
                </c:pt>
                <c:pt idx="2020">
                  <c:v>4.4996538727790103</c:v>
                </c:pt>
                <c:pt idx="2021">
                  <c:v>1.2907975917537999</c:v>
                </c:pt>
                <c:pt idx="2022">
                  <c:v>0.57314940742179898</c:v>
                </c:pt>
                <c:pt idx="2023">
                  <c:v>0.319393153009282</c:v>
                </c:pt>
                <c:pt idx="2024">
                  <c:v>0.54288816503800197</c:v>
                </c:pt>
                <c:pt idx="2025">
                  <c:v>0.66702600727664696</c:v>
                </c:pt>
                <c:pt idx="2026">
                  <c:v>2.02657953993553</c:v>
                </c:pt>
                <c:pt idx="2027">
                  <c:v>3.6481567277781402</c:v>
                </c:pt>
                <c:pt idx="2028">
                  <c:v>7.9018367831473499</c:v>
                </c:pt>
                <c:pt idx="2029">
                  <c:v>2.8813454522970301</c:v>
                </c:pt>
                <c:pt idx="2030">
                  <c:v>3.2828821146876899</c:v>
                </c:pt>
                <c:pt idx="2031">
                  <c:v>2.8377393178648398</c:v>
                </c:pt>
                <c:pt idx="2032">
                  <c:v>4.8094497375072898</c:v>
                </c:pt>
                <c:pt idx="2033">
                  <c:v>0.57488502299540101</c:v>
                </c:pt>
                <c:pt idx="2034">
                  <c:v>1.4074341392998899</c:v>
                </c:pt>
                <c:pt idx="2035">
                  <c:v>10.451490305099</c:v>
                </c:pt>
                <c:pt idx="2036">
                  <c:v>1.2467596593013199</c:v>
                </c:pt>
                <c:pt idx="2037">
                  <c:v>1.3872394188250099</c:v>
                </c:pt>
                <c:pt idx="2038">
                  <c:v>9.0636704119850098</c:v>
                </c:pt>
                <c:pt idx="2039">
                  <c:v>1.0567489984542999</c:v>
                </c:pt>
                <c:pt idx="2040">
                  <c:v>1.42875530956365</c:v>
                </c:pt>
                <c:pt idx="2041">
                  <c:v>1.6649648286816401</c:v>
                </c:pt>
                <c:pt idx="2042">
                  <c:v>2.16138864109426</c:v>
                </c:pt>
                <c:pt idx="2043">
                  <c:v>12.941338095892201</c:v>
                </c:pt>
                <c:pt idx="2044">
                  <c:v>0.54581570083772302</c:v>
                </c:pt>
                <c:pt idx="2045">
                  <c:v>27.597265996391499</c:v>
                </c:pt>
                <c:pt idx="2046">
                  <c:v>2.7770657096470899</c:v>
                </c:pt>
                <c:pt idx="2047">
                  <c:v>1.33096716947648</c:v>
                </c:pt>
                <c:pt idx="2048">
                  <c:v>4.0234850567490001</c:v>
                </c:pt>
                <c:pt idx="2049">
                  <c:v>13.5106663155122</c:v>
                </c:pt>
                <c:pt idx="2050">
                  <c:v>27.6547823193673</c:v>
                </c:pt>
                <c:pt idx="2051">
                  <c:v>0.12823371989295199</c:v>
                </c:pt>
                <c:pt idx="2052">
                  <c:v>3.4995646706007499</c:v>
                </c:pt>
                <c:pt idx="2053">
                  <c:v>18.303003372987799</c:v>
                </c:pt>
                <c:pt idx="2054">
                  <c:v>9.4750981607770193</c:v>
                </c:pt>
                <c:pt idx="2055">
                  <c:v>0.51286547144172101</c:v>
                </c:pt>
                <c:pt idx="2056">
                  <c:v>2.2904440746255501</c:v>
                </c:pt>
                <c:pt idx="2057">
                  <c:v>0.533570475767007</c:v>
                </c:pt>
                <c:pt idx="2058">
                  <c:v>4.1232219989557404</c:v>
                </c:pt>
                <c:pt idx="2059">
                  <c:v>19.7885028678783</c:v>
                </c:pt>
                <c:pt idx="2060">
                  <c:v>0.39340293539113302</c:v>
                </c:pt>
                <c:pt idx="2061">
                  <c:v>41.597690086621697</c:v>
                </c:pt>
                <c:pt idx="2062">
                  <c:v>3.7153140601416399</c:v>
                </c:pt>
                <c:pt idx="2063">
                  <c:v>1.25338094648823</c:v>
                </c:pt>
                <c:pt idx="2064">
                  <c:v>50.085498372772904</c:v>
                </c:pt>
                <c:pt idx="2065">
                  <c:v>7.8706353749284403</c:v>
                </c:pt>
                <c:pt idx="2066">
                  <c:v>8.5999194822086604</c:v>
                </c:pt>
                <c:pt idx="2067">
                  <c:v>4.7420724918559998</c:v>
                </c:pt>
                <c:pt idx="2068">
                  <c:v>2.9025989798396798</c:v>
                </c:pt>
                <c:pt idx="2069">
                  <c:v>3.68357487922705</c:v>
                </c:pt>
                <c:pt idx="2070">
                  <c:v>0.45982994967898599</c:v>
                </c:pt>
                <c:pt idx="2071">
                  <c:v>2.2118786777922801</c:v>
                </c:pt>
                <c:pt idx="2072">
                  <c:v>3.8442225073927299</c:v>
                </c:pt>
                <c:pt idx="2073">
                  <c:v>8.9547576333663503</c:v>
                </c:pt>
                <c:pt idx="2074">
                  <c:v>28.692921627633101</c:v>
                </c:pt>
                <c:pt idx="2075">
                  <c:v>34.855654598143801</c:v>
                </c:pt>
                <c:pt idx="2076">
                  <c:v>1.8440786681129999</c:v>
                </c:pt>
                <c:pt idx="2077">
                  <c:v>1.62089527168892</c:v>
                </c:pt>
                <c:pt idx="2078">
                  <c:v>5.1605026502292803</c:v>
                </c:pt>
                <c:pt idx="2079">
                  <c:v>1.1533068704702001</c:v>
                </c:pt>
                <c:pt idx="2080">
                  <c:v>3.7600273733034202</c:v>
                </c:pt>
                <c:pt idx="2081">
                  <c:v>6.03292781210423</c:v>
                </c:pt>
                <c:pt idx="2082">
                  <c:v>0.213749781887977</c:v>
                </c:pt>
                <c:pt idx="2083">
                  <c:v>37.418473830099401</c:v>
                </c:pt>
                <c:pt idx="2084">
                  <c:v>1.76991150442477</c:v>
                </c:pt>
                <c:pt idx="2085">
                  <c:v>7.3272698260730804</c:v>
                </c:pt>
                <c:pt idx="2086">
                  <c:v>11.6105261930579</c:v>
                </c:pt>
                <c:pt idx="2087">
                  <c:v>1.3300576075906401</c:v>
                </c:pt>
                <c:pt idx="2088">
                  <c:v>1.9854008179059801</c:v>
                </c:pt>
                <c:pt idx="2089">
                  <c:v>19.3264420770759</c:v>
                </c:pt>
                <c:pt idx="2090">
                  <c:v>4.6385097749907702</c:v>
                </c:pt>
                <c:pt idx="2091">
                  <c:v>10.2071197411003</c:v>
                </c:pt>
                <c:pt idx="2092">
                  <c:v>0.67904028972385599</c:v>
                </c:pt>
                <c:pt idx="2093">
                  <c:v>2.95273095932074</c:v>
                </c:pt>
                <c:pt idx="2094">
                  <c:v>0.72605965463108302</c:v>
                </c:pt>
                <c:pt idx="2095">
                  <c:v>0.18566209498712299</c:v>
                </c:pt>
                <c:pt idx="2096">
                  <c:v>2.3602850559931401</c:v>
                </c:pt>
                <c:pt idx="2097">
                  <c:v>2.3813191214072198</c:v>
                </c:pt>
                <c:pt idx="2098">
                  <c:v>2.36302210142876</c:v>
                </c:pt>
                <c:pt idx="2099">
                  <c:v>7.3970988881525601</c:v>
                </c:pt>
                <c:pt idx="2100">
                  <c:v>13.6529458574041</c:v>
                </c:pt>
                <c:pt idx="2101">
                  <c:v>0.313223478142448</c:v>
                </c:pt>
                <c:pt idx="2102">
                  <c:v>0.23793337865397601</c:v>
                </c:pt>
                <c:pt idx="2103">
                  <c:v>0.65688566381416802</c:v>
                </c:pt>
                <c:pt idx="2104">
                  <c:v>53.189041505245498</c:v>
                </c:pt>
                <c:pt idx="2105">
                  <c:v>2.5031289111389201</c:v>
                </c:pt>
                <c:pt idx="2106">
                  <c:v>1.2672550350758001</c:v>
                </c:pt>
                <c:pt idx="2107">
                  <c:v>1.9004877301396701</c:v>
                </c:pt>
                <c:pt idx="2108">
                  <c:v>6.7985832185477904</c:v>
                </c:pt>
                <c:pt idx="2109">
                  <c:v>18.390785925468599</c:v>
                </c:pt>
                <c:pt idx="2110">
                  <c:v>11.7565872020075</c:v>
                </c:pt>
                <c:pt idx="2111">
                  <c:v>0.78016160490387298</c:v>
                </c:pt>
                <c:pt idx="2112">
                  <c:v>0.466432576908967</c:v>
                </c:pt>
                <c:pt idx="2113">
                  <c:v>0.39000177273532999</c:v>
                </c:pt>
                <c:pt idx="2114">
                  <c:v>1.1496546048529801</c:v>
                </c:pt>
                <c:pt idx="2115">
                  <c:v>3.9803560661356299</c:v>
                </c:pt>
                <c:pt idx="2116">
                  <c:v>6.6975418596366199</c:v>
                </c:pt>
                <c:pt idx="2117">
                  <c:v>8.9554432165530198</c:v>
                </c:pt>
                <c:pt idx="2118">
                  <c:v>1.83900200963106</c:v>
                </c:pt>
                <c:pt idx="2119">
                  <c:v>4.2733837438303803</c:v>
                </c:pt>
                <c:pt idx="2120">
                  <c:v>6.6942109285441296</c:v>
                </c:pt>
                <c:pt idx="2121">
                  <c:v>21.268088347296199</c:v>
                </c:pt>
                <c:pt idx="2122">
                  <c:v>2.0389195469067598</c:v>
                </c:pt>
                <c:pt idx="2123">
                  <c:v>14.6970578504854</c:v>
                </c:pt>
                <c:pt idx="2124">
                  <c:v>1.6701039265639499</c:v>
                </c:pt>
                <c:pt idx="2125">
                  <c:v>1.18857142857142</c:v>
                </c:pt>
                <c:pt idx="2126">
                  <c:v>0.73569482288828303</c:v>
                </c:pt>
                <c:pt idx="2127">
                  <c:v>8.6542756038066404</c:v>
                </c:pt>
                <c:pt idx="2128">
                  <c:v>0.67570782774208804</c:v>
                </c:pt>
                <c:pt idx="2129">
                  <c:v>8.0014306517129494</c:v>
                </c:pt>
                <c:pt idx="2130">
                  <c:v>1.84116515526243</c:v>
                </c:pt>
                <c:pt idx="2131">
                  <c:v>8.2370207301412499</c:v>
                </c:pt>
                <c:pt idx="2132">
                  <c:v>22.400176510235401</c:v>
                </c:pt>
                <c:pt idx="2133">
                  <c:v>7.5870272701497097</c:v>
                </c:pt>
                <c:pt idx="2134">
                  <c:v>0.70525737314526404</c:v>
                </c:pt>
                <c:pt idx="2135">
                  <c:v>1.40366512560574</c:v>
                </c:pt>
                <c:pt idx="2136">
                  <c:v>24.3648577816287</c:v>
                </c:pt>
                <c:pt idx="2137">
                  <c:v>13.0016340690091</c:v>
                </c:pt>
                <c:pt idx="2138">
                  <c:v>10.5804779509852</c:v>
                </c:pt>
                <c:pt idx="2139">
                  <c:v>0.27209403569873702</c:v>
                </c:pt>
                <c:pt idx="2140">
                  <c:v>9.6993210475266697E-2</c:v>
                </c:pt>
                <c:pt idx="2141">
                  <c:v>4.3679978911295603</c:v>
                </c:pt>
                <c:pt idx="2142">
                  <c:v>12.327036803123301</c:v>
                </c:pt>
                <c:pt idx="2143">
                  <c:v>1.80333752018661</c:v>
                </c:pt>
                <c:pt idx="2144">
                  <c:v>7.1371210600281003</c:v>
                </c:pt>
                <c:pt idx="2145">
                  <c:v>2.77917908736528</c:v>
                </c:pt>
                <c:pt idx="2146">
                  <c:v>1.3827596351868101</c:v>
                </c:pt>
                <c:pt idx="2147">
                  <c:v>0.563773774132311</c:v>
                </c:pt>
                <c:pt idx="2148">
                  <c:v>16.578259836909101</c:v>
                </c:pt>
                <c:pt idx="2149">
                  <c:v>17.402623080471798</c:v>
                </c:pt>
                <c:pt idx="2150">
                  <c:v>0.838095238095238</c:v>
                </c:pt>
                <c:pt idx="2151">
                  <c:v>8.0400294179449396</c:v>
                </c:pt>
                <c:pt idx="2152">
                  <c:v>13.879079930546</c:v>
                </c:pt>
                <c:pt idx="2153">
                  <c:v>7.1539878169712399</c:v>
                </c:pt>
                <c:pt idx="2154">
                  <c:v>0.85849329603549696</c:v>
                </c:pt>
                <c:pt idx="2155">
                  <c:v>2.76073619631901</c:v>
                </c:pt>
                <c:pt idx="2156">
                  <c:v>9.1910632696955794</c:v>
                </c:pt>
                <c:pt idx="2157">
                  <c:v>13.774528664871101</c:v>
                </c:pt>
                <c:pt idx="2158">
                  <c:v>1.98576879115218</c:v>
                </c:pt>
                <c:pt idx="2159">
                  <c:v>1.39937805419813</c:v>
                </c:pt>
                <c:pt idx="2160">
                  <c:v>2.6415967899583301</c:v>
                </c:pt>
                <c:pt idx="2161">
                  <c:v>14.205521067230199</c:v>
                </c:pt>
                <c:pt idx="2162">
                  <c:v>3.9752797728411502</c:v>
                </c:pt>
                <c:pt idx="2163">
                  <c:v>1.3613159387407801</c:v>
                </c:pt>
                <c:pt idx="2164">
                  <c:v>22.4177435104856</c:v>
                </c:pt>
                <c:pt idx="2165">
                  <c:v>5.8571750394232902</c:v>
                </c:pt>
                <c:pt idx="2166">
                  <c:v>1.2395609013078399</c:v>
                </c:pt>
                <c:pt idx="2167">
                  <c:v>8.7064676616915406</c:v>
                </c:pt>
                <c:pt idx="2168">
                  <c:v>9.0702974889021402</c:v>
                </c:pt>
                <c:pt idx="2169">
                  <c:v>9.9709583736689194</c:v>
                </c:pt>
                <c:pt idx="2170">
                  <c:v>0.30437188710570001</c:v>
                </c:pt>
                <c:pt idx="2171">
                  <c:v>1.2858384013900901</c:v>
                </c:pt>
                <c:pt idx="2172">
                  <c:v>2.1203155818540398</c:v>
                </c:pt>
                <c:pt idx="2173">
                  <c:v>4.2832801269120004</c:v>
                </c:pt>
                <c:pt idx="2174">
                  <c:v>9.4223747854579507</c:v>
                </c:pt>
                <c:pt idx="2175">
                  <c:v>3.4887570897993201</c:v>
                </c:pt>
                <c:pt idx="2176">
                  <c:v>1.6018306636155599</c:v>
                </c:pt>
                <c:pt idx="2177">
                  <c:v>24.378801042571599</c:v>
                </c:pt>
                <c:pt idx="2178">
                  <c:v>6.7630417394910598</c:v>
                </c:pt>
                <c:pt idx="2179">
                  <c:v>6.42338110723031</c:v>
                </c:pt>
                <c:pt idx="2180">
                  <c:v>20.7531634091693</c:v>
                </c:pt>
                <c:pt idx="2181">
                  <c:v>4.3231482357392803</c:v>
                </c:pt>
                <c:pt idx="2182">
                  <c:v>15.920347204493201</c:v>
                </c:pt>
                <c:pt idx="2183">
                  <c:v>3.72128141516556</c:v>
                </c:pt>
                <c:pt idx="2184">
                  <c:v>2.3351295868616799</c:v>
                </c:pt>
                <c:pt idx="2185">
                  <c:v>13.063580138957301</c:v>
                </c:pt>
                <c:pt idx="2186">
                  <c:v>0.20985543292398501</c:v>
                </c:pt>
                <c:pt idx="2187">
                  <c:v>5.5205681361382801</c:v>
                </c:pt>
                <c:pt idx="2188">
                  <c:v>6.2248404516445701</c:v>
                </c:pt>
                <c:pt idx="2189">
                  <c:v>4.6291471252388297</c:v>
                </c:pt>
                <c:pt idx="2190">
                  <c:v>5.82382819103122</c:v>
                </c:pt>
                <c:pt idx="2191">
                  <c:v>20.1463299887251</c:v>
                </c:pt>
                <c:pt idx="2192">
                  <c:v>16.086956521739101</c:v>
                </c:pt>
                <c:pt idx="2193">
                  <c:v>7.1419358780284101</c:v>
                </c:pt>
                <c:pt idx="2194">
                  <c:v>4.4305424629359802</c:v>
                </c:pt>
                <c:pt idx="2195">
                  <c:v>6.9892473118279499</c:v>
                </c:pt>
                <c:pt idx="2196">
                  <c:v>0.71671525753158405</c:v>
                </c:pt>
                <c:pt idx="2197">
                  <c:v>5.5569538328778902</c:v>
                </c:pt>
                <c:pt idx="2198">
                  <c:v>18.928740485722798</c:v>
                </c:pt>
                <c:pt idx="2199">
                  <c:v>21.351477472866499</c:v>
                </c:pt>
                <c:pt idx="2200">
                  <c:v>3.0798348245010301</c:v>
                </c:pt>
                <c:pt idx="2201">
                  <c:v>3.67448272890794</c:v>
                </c:pt>
                <c:pt idx="2202">
                  <c:v>6.7930768939441704</c:v>
                </c:pt>
                <c:pt idx="2203">
                  <c:v>0.59034157718987701</c:v>
                </c:pt>
                <c:pt idx="2204">
                  <c:v>7.0227214119939196</c:v>
                </c:pt>
                <c:pt idx="2205">
                  <c:v>3.77721692261624</c:v>
                </c:pt>
                <c:pt idx="2206">
                  <c:v>0.71010937528819296</c:v>
                </c:pt>
                <c:pt idx="2207">
                  <c:v>6.7905367704497204</c:v>
                </c:pt>
                <c:pt idx="2208">
                  <c:v>25.002192790106101</c:v>
                </c:pt>
                <c:pt idx="2209">
                  <c:v>5.6530214424951204</c:v>
                </c:pt>
                <c:pt idx="2210">
                  <c:v>8.2779449409439891</c:v>
                </c:pt>
                <c:pt idx="2211">
                  <c:v>2.2679276466807399</c:v>
                </c:pt>
                <c:pt idx="2212">
                  <c:v>4.4777802842318897</c:v>
                </c:pt>
                <c:pt idx="2213">
                  <c:v>7.3170731707316996</c:v>
                </c:pt>
                <c:pt idx="2214">
                  <c:v>16.576879910213201</c:v>
                </c:pt>
                <c:pt idx="2215">
                  <c:v>33.865363863822303</c:v>
                </c:pt>
                <c:pt idx="2216">
                  <c:v>0.64600106059875595</c:v>
                </c:pt>
                <c:pt idx="2217">
                  <c:v>2.5478596455593299</c:v>
                </c:pt>
                <c:pt idx="2218">
                  <c:v>14.691135178499801</c:v>
                </c:pt>
                <c:pt idx="2219">
                  <c:v>9.1430859583555701</c:v>
                </c:pt>
                <c:pt idx="2220">
                  <c:v>10.063489224715999</c:v>
                </c:pt>
                <c:pt idx="2221">
                  <c:v>0.83055626762368595</c:v>
                </c:pt>
                <c:pt idx="2222">
                  <c:v>1.5246015246015201</c:v>
                </c:pt>
                <c:pt idx="2223">
                  <c:v>3.8899520030115702</c:v>
                </c:pt>
                <c:pt idx="2224">
                  <c:v>12.279853302704201</c:v>
                </c:pt>
                <c:pt idx="2225">
                  <c:v>4.9922572081704804</c:v>
                </c:pt>
                <c:pt idx="2226">
                  <c:v>3.57125313160092</c:v>
                </c:pt>
                <c:pt idx="2227">
                  <c:v>6.7721583392693603</c:v>
                </c:pt>
                <c:pt idx="2228">
                  <c:v>11.543511997135001</c:v>
                </c:pt>
                <c:pt idx="2229">
                  <c:v>7.46321574188973</c:v>
                </c:pt>
                <c:pt idx="2230">
                  <c:v>10.3488638387745</c:v>
                </c:pt>
                <c:pt idx="2231">
                  <c:v>17.8277728066811</c:v>
                </c:pt>
                <c:pt idx="2232">
                  <c:v>2.9726118904475598</c:v>
                </c:pt>
                <c:pt idx="2233">
                  <c:v>1.29942927028128</c:v>
                </c:pt>
                <c:pt idx="2234">
                  <c:v>7.2240584765950997</c:v>
                </c:pt>
                <c:pt idx="2235">
                  <c:v>2.3901965542344001</c:v>
                </c:pt>
                <c:pt idx="2236">
                  <c:v>14.4042170308224</c:v>
                </c:pt>
                <c:pt idx="2237">
                  <c:v>18.521996677020802</c:v>
                </c:pt>
                <c:pt idx="2238">
                  <c:v>23.7660680993033</c:v>
                </c:pt>
                <c:pt idx="2239">
                  <c:v>0.69711979453311301</c:v>
                </c:pt>
                <c:pt idx="2240">
                  <c:v>10.6457147525804</c:v>
                </c:pt>
                <c:pt idx="2241">
                  <c:v>0.19707900756642599</c:v>
                </c:pt>
                <c:pt idx="2242">
                  <c:v>2.26001669449081</c:v>
                </c:pt>
                <c:pt idx="2243">
                  <c:v>6.23616165116771</c:v>
                </c:pt>
                <c:pt idx="2244">
                  <c:v>8.5261775808304598</c:v>
                </c:pt>
                <c:pt idx="2245">
                  <c:v>10.783768760422401</c:v>
                </c:pt>
                <c:pt idx="2246">
                  <c:v>9.8018984729673894E-2</c:v>
                </c:pt>
                <c:pt idx="2247">
                  <c:v>4.4301906720452298</c:v>
                </c:pt>
                <c:pt idx="2248">
                  <c:v>3.7365906427476698</c:v>
                </c:pt>
                <c:pt idx="2249">
                  <c:v>24.183987987038599</c:v>
                </c:pt>
                <c:pt idx="2250">
                  <c:v>18.077674049667401</c:v>
                </c:pt>
                <c:pt idx="2251">
                  <c:v>13.6351370986155</c:v>
                </c:pt>
                <c:pt idx="2252">
                  <c:v>21.148677323525199</c:v>
                </c:pt>
                <c:pt idx="2253">
                  <c:v>5.5204102017713197</c:v>
                </c:pt>
                <c:pt idx="2254">
                  <c:v>3.9087123629687301</c:v>
                </c:pt>
                <c:pt idx="2255">
                  <c:v>0.21745296397844299</c:v>
                </c:pt>
                <c:pt idx="2256">
                  <c:v>8.1360222564506692</c:v>
                </c:pt>
                <c:pt idx="2257">
                  <c:v>2.28493660912542</c:v>
                </c:pt>
                <c:pt idx="2258">
                  <c:v>16.810399225947499</c:v>
                </c:pt>
                <c:pt idx="2259">
                  <c:v>1.47490716094529</c:v>
                </c:pt>
                <c:pt idx="2260">
                  <c:v>4.3851889296094999</c:v>
                </c:pt>
                <c:pt idx="2261">
                  <c:v>10.596140222828</c:v>
                </c:pt>
                <c:pt idx="2262">
                  <c:v>9.5050171065694098</c:v>
                </c:pt>
                <c:pt idx="2263">
                  <c:v>2.38116713267791</c:v>
                </c:pt>
                <c:pt idx="2264">
                  <c:v>2.7837608764958799</c:v>
                </c:pt>
                <c:pt idx="2265">
                  <c:v>17.406663990365299</c:v>
                </c:pt>
                <c:pt idx="2266">
                  <c:v>4.5920487602160902</c:v>
                </c:pt>
                <c:pt idx="2267">
                  <c:v>20.021769365664799</c:v>
                </c:pt>
                <c:pt idx="2268">
                  <c:v>5.5107374162026996</c:v>
                </c:pt>
                <c:pt idx="2269">
                  <c:v>1.3543367591969999</c:v>
                </c:pt>
                <c:pt idx="2270">
                  <c:v>17.299847735774499</c:v>
                </c:pt>
                <c:pt idx="2271">
                  <c:v>7.0994501784508497</c:v>
                </c:pt>
                <c:pt idx="2272">
                  <c:v>21.680691912108401</c:v>
                </c:pt>
                <c:pt idx="2273">
                  <c:v>10.4776976299131</c:v>
                </c:pt>
                <c:pt idx="2274">
                  <c:v>1.8873864419992199</c:v>
                </c:pt>
                <c:pt idx="2275">
                  <c:v>4.7360517500288699</c:v>
                </c:pt>
                <c:pt idx="2276">
                  <c:v>17.856448161836202</c:v>
                </c:pt>
                <c:pt idx="2277">
                  <c:v>17.766957154884</c:v>
                </c:pt>
                <c:pt idx="2278">
                  <c:v>0.51885160843998601</c:v>
                </c:pt>
                <c:pt idx="2279">
                  <c:v>6.1896901980700803E-2</c:v>
                </c:pt>
                <c:pt idx="2280">
                  <c:v>2.5135383672218201</c:v>
                </c:pt>
                <c:pt idx="2281">
                  <c:v>15.6475718718437</c:v>
                </c:pt>
                <c:pt idx="2282">
                  <c:v>7.6711477882780903</c:v>
                </c:pt>
                <c:pt idx="2283">
                  <c:v>5.1398931153725202</c:v>
                </c:pt>
                <c:pt idx="2284">
                  <c:v>9.3182376043200694</c:v>
                </c:pt>
                <c:pt idx="2285">
                  <c:v>4.3332415881098196</c:v>
                </c:pt>
                <c:pt idx="2286">
                  <c:v>8.30316954891933</c:v>
                </c:pt>
                <c:pt idx="2287">
                  <c:v>9.9303621169916401</c:v>
                </c:pt>
                <c:pt idx="2288">
                  <c:v>10.9166627673014</c:v>
                </c:pt>
                <c:pt idx="2289">
                  <c:v>8.6809777888075406</c:v>
                </c:pt>
                <c:pt idx="2290">
                  <c:v>0.14784697837737901</c:v>
                </c:pt>
                <c:pt idx="2291">
                  <c:v>1.41009373337153</c:v>
                </c:pt>
                <c:pt idx="2292">
                  <c:v>2.59845487092519</c:v>
                </c:pt>
                <c:pt idx="2293">
                  <c:v>6.6315708492235297</c:v>
                </c:pt>
                <c:pt idx="2294">
                  <c:v>23.024340016588901</c:v>
                </c:pt>
                <c:pt idx="2295">
                  <c:v>25.390550277370298</c:v>
                </c:pt>
                <c:pt idx="2296">
                  <c:v>5.3352053352053304</c:v>
                </c:pt>
                <c:pt idx="2297">
                  <c:v>16.937818434460301</c:v>
                </c:pt>
                <c:pt idx="2298">
                  <c:v>0.39284828161770702</c:v>
                </c:pt>
                <c:pt idx="2299">
                  <c:v>14.099620562148001</c:v>
                </c:pt>
                <c:pt idx="2300">
                  <c:v>10.1938735357326</c:v>
                </c:pt>
                <c:pt idx="2301">
                  <c:v>9.3025036367812497</c:v>
                </c:pt>
                <c:pt idx="2302">
                  <c:v>0.688115202333211</c:v>
                </c:pt>
                <c:pt idx="2303">
                  <c:v>6.2851214486189804</c:v>
                </c:pt>
                <c:pt idx="2304">
                  <c:v>1.3930755318232699</c:v>
                </c:pt>
                <c:pt idx="2305">
                  <c:v>3.8845008416418398</c:v>
                </c:pt>
                <c:pt idx="2306">
                  <c:v>1.1741210198263701</c:v>
                </c:pt>
                <c:pt idx="2307">
                  <c:v>5.2294087689244799</c:v>
                </c:pt>
                <c:pt idx="2308">
                  <c:v>1.25854993160054</c:v>
                </c:pt>
                <c:pt idx="2309">
                  <c:v>0.976630624346006</c:v>
                </c:pt>
                <c:pt idx="2310">
                  <c:v>0.627736020484017</c:v>
                </c:pt>
                <c:pt idx="2311">
                  <c:v>0.35902810122651702</c:v>
                </c:pt>
                <c:pt idx="2312">
                  <c:v>0.80286810745303905</c:v>
                </c:pt>
                <c:pt idx="2313">
                  <c:v>0.88265084647663095</c:v>
                </c:pt>
                <c:pt idx="2314">
                  <c:v>1.29489935983868</c:v>
                </c:pt>
                <c:pt idx="2315">
                  <c:v>0.16435899990038799</c:v>
                </c:pt>
                <c:pt idx="2316">
                  <c:v>0.16083254493850499</c:v>
                </c:pt>
                <c:pt idx="2317">
                  <c:v>0.71621536721743995</c:v>
                </c:pt>
                <c:pt idx="2318">
                  <c:v>0.36496350364963498</c:v>
                </c:pt>
                <c:pt idx="2319">
                  <c:v>1.674755015478</c:v>
                </c:pt>
                <c:pt idx="2320">
                  <c:v>0.102960102960102</c:v>
                </c:pt>
                <c:pt idx="2321">
                  <c:v>0.67948583237014404</c:v>
                </c:pt>
                <c:pt idx="2322">
                  <c:v>0.34428346004877303</c:v>
                </c:pt>
                <c:pt idx="2323">
                  <c:v>0.60755210336076204</c:v>
                </c:pt>
                <c:pt idx="2324">
                  <c:v>0.64853353983157402</c:v>
                </c:pt>
                <c:pt idx="2325">
                  <c:v>0.48198744078439998</c:v>
                </c:pt>
                <c:pt idx="2326">
                  <c:v>0.58988579825125798</c:v>
                </c:pt>
                <c:pt idx="2327">
                  <c:v>6.4527693134970407E-2</c:v>
                </c:pt>
                <c:pt idx="2328">
                  <c:v>0.637013931389387</c:v>
                </c:pt>
                <c:pt idx="2329">
                  <c:v>1.0815156136047199</c:v>
                </c:pt>
                <c:pt idx="2330">
                  <c:v>1.1130368845799701</c:v>
                </c:pt>
                <c:pt idx="2331">
                  <c:v>0.64652220365449398</c:v>
                </c:pt>
                <c:pt idx="2332">
                  <c:v>0.83930133834537701</c:v>
                </c:pt>
                <c:pt idx="2333">
                  <c:v>2.5468818142171799</c:v>
                </c:pt>
                <c:pt idx="2334">
                  <c:v>0.42570694087403599</c:v>
                </c:pt>
                <c:pt idx="2335">
                  <c:v>0.81158497772119598</c:v>
                </c:pt>
                <c:pt idx="2336">
                  <c:v>0.53292729349067303</c:v>
                </c:pt>
                <c:pt idx="2337">
                  <c:v>0.45797015807357</c:v>
                </c:pt>
                <c:pt idx="2338">
                  <c:v>0.67849600053215298</c:v>
                </c:pt>
                <c:pt idx="2339">
                  <c:v>0.81746179807675901</c:v>
                </c:pt>
                <c:pt idx="2340">
                  <c:v>0.88743149349904804</c:v>
                </c:pt>
                <c:pt idx="2341">
                  <c:v>0.71742941997352105</c:v>
                </c:pt>
                <c:pt idx="2342">
                  <c:v>28.956442831215899</c:v>
                </c:pt>
                <c:pt idx="2343">
                  <c:v>9.34632312752308</c:v>
                </c:pt>
                <c:pt idx="2344">
                  <c:v>5.2076135435642898</c:v>
                </c:pt>
                <c:pt idx="2345">
                  <c:v>23.5284921441413</c:v>
                </c:pt>
                <c:pt idx="2346">
                  <c:v>17.8661833182286</c:v>
                </c:pt>
                <c:pt idx="2347">
                  <c:v>20.562883635888699</c:v>
                </c:pt>
                <c:pt idx="2348">
                  <c:v>8.6146347504555596</c:v>
                </c:pt>
                <c:pt idx="2349">
                  <c:v>4.3254688445251004</c:v>
                </c:pt>
                <c:pt idx="2350">
                  <c:v>3.0338635815859201</c:v>
                </c:pt>
                <c:pt idx="2351">
                  <c:v>54.854281059554701</c:v>
                </c:pt>
                <c:pt idx="2352">
                  <c:v>2.8068054236117099</c:v>
                </c:pt>
                <c:pt idx="2353">
                  <c:v>34.204345273047501</c:v>
                </c:pt>
                <c:pt idx="2354">
                  <c:v>14.013548609723699</c:v>
                </c:pt>
                <c:pt idx="2355">
                  <c:v>29.2004048582995</c:v>
                </c:pt>
                <c:pt idx="2356">
                  <c:v>0.79709413782665695</c:v>
                </c:pt>
                <c:pt idx="2357">
                  <c:v>47.219870166525503</c:v>
                </c:pt>
                <c:pt idx="2358">
                  <c:v>30.935251798561101</c:v>
                </c:pt>
                <c:pt idx="2359">
                  <c:v>22.664605426125298</c:v>
                </c:pt>
                <c:pt idx="2360">
                  <c:v>4.4873139022855897</c:v>
                </c:pt>
                <c:pt idx="2361">
                  <c:v>0.15399422521655401</c:v>
                </c:pt>
                <c:pt idx="2362">
                  <c:v>14.448847850956</c:v>
                </c:pt>
                <c:pt idx="2363">
                  <c:v>33.493704575698601</c:v>
                </c:pt>
                <c:pt idx="2364">
                  <c:v>0.76450601150026098</c:v>
                </c:pt>
                <c:pt idx="2365">
                  <c:v>32.242940863079298</c:v>
                </c:pt>
                <c:pt idx="2366">
                  <c:v>40.925426774483299</c:v>
                </c:pt>
                <c:pt idx="2367">
                  <c:v>7.5575156192576198</c:v>
                </c:pt>
                <c:pt idx="2368">
                  <c:v>2.2839545775325498</c:v>
                </c:pt>
                <c:pt idx="2369">
                  <c:v>13.8792904860631</c:v>
                </c:pt>
                <c:pt idx="2370">
                  <c:v>8.2624933309621191</c:v>
                </c:pt>
                <c:pt idx="2371">
                  <c:v>4.0609322044192799</c:v>
                </c:pt>
                <c:pt idx="2372">
                  <c:v>2.4954063185347599</c:v>
                </c:pt>
                <c:pt idx="2373">
                  <c:v>8.1440263634153496</c:v>
                </c:pt>
                <c:pt idx="2374">
                  <c:v>16.9525456117202</c:v>
                </c:pt>
                <c:pt idx="2375">
                  <c:v>2.34519104084321</c:v>
                </c:pt>
                <c:pt idx="2376">
                  <c:v>6.2614618810584197</c:v>
                </c:pt>
                <c:pt idx="2377">
                  <c:v>58.411694306719099</c:v>
                </c:pt>
                <c:pt idx="2378">
                  <c:v>36.762498229712499</c:v>
                </c:pt>
                <c:pt idx="2379">
                  <c:v>9.0813021653832209</c:v>
                </c:pt>
                <c:pt idx="2380">
                  <c:v>29.5908002273849</c:v>
                </c:pt>
                <c:pt idx="2381">
                  <c:v>22.296921986630601</c:v>
                </c:pt>
                <c:pt idx="2382">
                  <c:v>22.358231326505098</c:v>
                </c:pt>
                <c:pt idx="2383">
                  <c:v>13.2197496522948</c:v>
                </c:pt>
                <c:pt idx="2384">
                  <c:v>26.484593837535002</c:v>
                </c:pt>
                <c:pt idx="2385">
                  <c:v>16.912114014251699</c:v>
                </c:pt>
                <c:pt idx="2386">
                  <c:v>18.754642238177698</c:v>
                </c:pt>
                <c:pt idx="2387">
                  <c:v>28.2677521483491</c:v>
                </c:pt>
                <c:pt idx="2388">
                  <c:v>4.1427481835333699</c:v>
                </c:pt>
                <c:pt idx="2389">
                  <c:v>7.3392470373998098</c:v>
                </c:pt>
                <c:pt idx="2390">
                  <c:v>15.796215429403199</c:v>
                </c:pt>
                <c:pt idx="2391">
                  <c:v>31.742971887550201</c:v>
                </c:pt>
                <c:pt idx="2392">
                  <c:v>7.1178174058832404</c:v>
                </c:pt>
                <c:pt idx="2393">
                  <c:v>9.8214285714285694</c:v>
                </c:pt>
                <c:pt idx="2394">
                  <c:v>35.492966772405303</c:v>
                </c:pt>
                <c:pt idx="2395">
                  <c:v>19.668158090976799</c:v>
                </c:pt>
                <c:pt idx="2396">
                  <c:v>4.3599000277700597</c:v>
                </c:pt>
                <c:pt idx="2397">
                  <c:v>13.0065403546625</c:v>
                </c:pt>
                <c:pt idx="2398">
                  <c:v>12.144032716572699</c:v>
                </c:pt>
                <c:pt idx="2399">
                  <c:v>35.690708037629904</c:v>
                </c:pt>
                <c:pt idx="2400">
                  <c:v>29.090612777053401</c:v>
                </c:pt>
                <c:pt idx="2401">
                  <c:v>39.422031839396404</c:v>
                </c:pt>
                <c:pt idx="2402">
                  <c:v>12.2673701717661</c:v>
                </c:pt>
                <c:pt idx="2403">
                  <c:v>1.59939391388526</c:v>
                </c:pt>
                <c:pt idx="2404">
                  <c:v>5.7810781078107798</c:v>
                </c:pt>
                <c:pt idx="2405">
                  <c:v>21.167777920246099</c:v>
                </c:pt>
                <c:pt idx="2406">
                  <c:v>12.0306865587216</c:v>
                </c:pt>
                <c:pt idx="2407">
                  <c:v>32.612557958140101</c:v>
                </c:pt>
                <c:pt idx="2408">
                  <c:v>32.2775063721325</c:v>
                </c:pt>
                <c:pt idx="2409">
                  <c:v>5.2880843769067596</c:v>
                </c:pt>
                <c:pt idx="2410">
                  <c:v>26.071267478574601</c:v>
                </c:pt>
                <c:pt idx="2411">
                  <c:v>5.7637072233196296</c:v>
                </c:pt>
                <c:pt idx="2412">
                  <c:v>2.58351893095768</c:v>
                </c:pt>
                <c:pt idx="2413">
                  <c:v>2.0872913664936799</c:v>
                </c:pt>
                <c:pt idx="2414">
                  <c:v>0.99024058913952695</c:v>
                </c:pt>
                <c:pt idx="2415">
                  <c:v>0.67476986325855703</c:v>
                </c:pt>
                <c:pt idx="2416">
                  <c:v>2.1303404344681098</c:v>
                </c:pt>
                <c:pt idx="2417">
                  <c:v>2.15466632818202</c:v>
                </c:pt>
                <c:pt idx="2418">
                  <c:v>16.0727970831623</c:v>
                </c:pt>
                <c:pt idx="2419">
                  <c:v>17.136755811620301</c:v>
                </c:pt>
                <c:pt idx="2420">
                  <c:v>46.114990343188197</c:v>
                </c:pt>
                <c:pt idx="2421">
                  <c:v>56.762976220915299</c:v>
                </c:pt>
                <c:pt idx="2422">
                  <c:v>3.0391772545945002</c:v>
                </c:pt>
                <c:pt idx="2423">
                  <c:v>3.9168191305692202</c:v>
                </c:pt>
                <c:pt idx="2424">
                  <c:v>1.28111139620981</c:v>
                </c:pt>
                <c:pt idx="2425">
                  <c:v>26.973984481971701</c:v>
                </c:pt>
                <c:pt idx="2426">
                  <c:v>5.2777361880521001</c:v>
                </c:pt>
                <c:pt idx="2427">
                  <c:v>3.3834973089712301</c:v>
                </c:pt>
                <c:pt idx="2428">
                  <c:v>13.1068904197612</c:v>
                </c:pt>
                <c:pt idx="2429">
                  <c:v>0.63874345549738198</c:v>
                </c:pt>
                <c:pt idx="2430">
                  <c:v>0.28490028490028402</c:v>
                </c:pt>
                <c:pt idx="2431">
                  <c:v>1.42598883313157</c:v>
                </c:pt>
                <c:pt idx="2432">
                  <c:v>0.494910447960835</c:v>
                </c:pt>
                <c:pt idx="2433">
                  <c:v>1.0620948622017501</c:v>
                </c:pt>
                <c:pt idx="2434">
                  <c:v>1.8820429680655899</c:v>
                </c:pt>
                <c:pt idx="2435">
                  <c:v>0.61640772356933105</c:v>
                </c:pt>
                <c:pt idx="2436">
                  <c:v>0.379042916635495</c:v>
                </c:pt>
                <c:pt idx="2437">
                  <c:v>2.33003074820635</c:v>
                </c:pt>
                <c:pt idx="2438">
                  <c:v>0.69382902842321403</c:v>
                </c:pt>
                <c:pt idx="2439">
                  <c:v>1.0613058554321699</c:v>
                </c:pt>
                <c:pt idx="2440">
                  <c:v>3.0157402668730402</c:v>
                </c:pt>
                <c:pt idx="2441">
                  <c:v>0.91649358784162405</c:v>
                </c:pt>
                <c:pt idx="2442">
                  <c:v>6.1504652448847104</c:v>
                </c:pt>
                <c:pt idx="2443">
                  <c:v>2.4362300379046702</c:v>
                </c:pt>
                <c:pt idx="2444">
                  <c:v>1.13123758326516</c:v>
                </c:pt>
                <c:pt idx="2445">
                  <c:v>0.67845198279980801</c:v>
                </c:pt>
                <c:pt idx="2446">
                  <c:v>0.77650414663778899</c:v>
                </c:pt>
                <c:pt idx="2447">
                  <c:v>0.338950222738717</c:v>
                </c:pt>
                <c:pt idx="2448">
                  <c:v>1.83098591549295</c:v>
                </c:pt>
                <c:pt idx="2449">
                  <c:v>0.60776289982808296</c:v>
                </c:pt>
                <c:pt idx="2450">
                  <c:v>0.29889601311285702</c:v>
                </c:pt>
                <c:pt idx="2451">
                  <c:v>0.23075148065533399</c:v>
                </c:pt>
                <c:pt idx="2452">
                  <c:v>6.6846280928231101</c:v>
                </c:pt>
                <c:pt idx="2453">
                  <c:v>0.68510214250124502</c:v>
                </c:pt>
                <c:pt idx="2454">
                  <c:v>0.78190495953517303</c:v>
                </c:pt>
                <c:pt idx="2455">
                  <c:v>0.91905266878755698</c:v>
                </c:pt>
                <c:pt idx="2456">
                  <c:v>2.70362183302159</c:v>
                </c:pt>
                <c:pt idx="2457">
                  <c:v>1.8017572999573901</c:v>
                </c:pt>
                <c:pt idx="2458">
                  <c:v>0.45720555961960402</c:v>
                </c:pt>
                <c:pt idx="2459">
                  <c:v>2.9901130632981698</c:v>
                </c:pt>
                <c:pt idx="2460">
                  <c:v>1.5817017505726501</c:v>
                </c:pt>
                <c:pt idx="2461">
                  <c:v>0.98174310658039599</c:v>
                </c:pt>
                <c:pt idx="2462">
                  <c:v>2.0255190129279401</c:v>
                </c:pt>
                <c:pt idx="2463">
                  <c:v>0.98150443514036201</c:v>
                </c:pt>
                <c:pt idx="2464">
                  <c:v>0.69855552924461195</c:v>
                </c:pt>
                <c:pt idx="2465">
                  <c:v>7.5272525936481696</c:v>
                </c:pt>
                <c:pt idx="2466">
                  <c:v>0.76971875660816202</c:v>
                </c:pt>
                <c:pt idx="2467">
                  <c:v>0.33879554725852101</c:v>
                </c:pt>
                <c:pt idx="2468">
                  <c:v>1.6614834064670001</c:v>
                </c:pt>
                <c:pt idx="2469">
                  <c:v>4.9305030893265496</c:v>
                </c:pt>
                <c:pt idx="2470">
                  <c:v>3.3211557622052398E-2</c:v>
                </c:pt>
                <c:pt idx="2471">
                  <c:v>1.17182829128303</c:v>
                </c:pt>
                <c:pt idx="2472">
                  <c:v>5.0982474774296298</c:v>
                </c:pt>
                <c:pt idx="2473">
                  <c:v>10.827350829704599</c:v>
                </c:pt>
                <c:pt idx="2474">
                  <c:v>1.4783347493627801</c:v>
                </c:pt>
                <c:pt idx="2475">
                  <c:v>2.49297358066329</c:v>
                </c:pt>
                <c:pt idx="2476">
                  <c:v>1.17672138136857</c:v>
                </c:pt>
                <c:pt idx="2477">
                  <c:v>2.3381294964028698</c:v>
                </c:pt>
                <c:pt idx="2478">
                  <c:v>4.1600918089226804</c:v>
                </c:pt>
                <c:pt idx="2479">
                  <c:v>1.80734278444202</c:v>
                </c:pt>
                <c:pt idx="2480">
                  <c:v>7.1920271242165795E-2</c:v>
                </c:pt>
                <c:pt idx="2481">
                  <c:v>6.7673911869046099</c:v>
                </c:pt>
                <c:pt idx="2482">
                  <c:v>5.22052774789596</c:v>
                </c:pt>
                <c:pt idx="2483">
                  <c:v>0.31664839848983001</c:v>
                </c:pt>
                <c:pt idx="2484">
                  <c:v>0.52602178568103497</c:v>
                </c:pt>
                <c:pt idx="2485">
                  <c:v>1.88250014218279</c:v>
                </c:pt>
                <c:pt idx="2486">
                  <c:v>3.6691586148529498</c:v>
                </c:pt>
                <c:pt idx="2487">
                  <c:v>0.96606390884320004</c:v>
                </c:pt>
                <c:pt idx="2488">
                  <c:v>0.46563192904656298</c:v>
                </c:pt>
                <c:pt idx="2489">
                  <c:v>6.0218621901229703</c:v>
                </c:pt>
                <c:pt idx="2490">
                  <c:v>3.34347605592987</c:v>
                </c:pt>
                <c:pt idx="2491">
                  <c:v>1.5225644839328301</c:v>
                </c:pt>
                <c:pt idx="2492">
                  <c:v>3.9201766073113</c:v>
                </c:pt>
                <c:pt idx="2493">
                  <c:v>0.65945465323058605</c:v>
                </c:pt>
                <c:pt idx="2494">
                  <c:v>0.89071599862966699</c:v>
                </c:pt>
                <c:pt idx="2495">
                  <c:v>0.51664530163539601</c:v>
                </c:pt>
                <c:pt idx="2496">
                  <c:v>4.1796703423723303</c:v>
                </c:pt>
                <c:pt idx="2497">
                  <c:v>0.13137151865475499</c:v>
                </c:pt>
                <c:pt idx="2498">
                  <c:v>1.16009280742459</c:v>
                </c:pt>
                <c:pt idx="2499">
                  <c:v>4.5038913384428696</c:v>
                </c:pt>
                <c:pt idx="2500">
                  <c:v>1.4521615000969199</c:v>
                </c:pt>
                <c:pt idx="2501">
                  <c:v>7.9729920180394798</c:v>
                </c:pt>
                <c:pt idx="2502">
                  <c:v>1.7584593847099299</c:v>
                </c:pt>
                <c:pt idx="2503">
                  <c:v>0.33851055356431697</c:v>
                </c:pt>
                <c:pt idx="2504">
                  <c:v>4.1342244883897102E-2</c:v>
                </c:pt>
                <c:pt idx="2505">
                  <c:v>5.3808630393996202</c:v>
                </c:pt>
                <c:pt idx="2506">
                  <c:v>0.95580860227742004</c:v>
                </c:pt>
                <c:pt idx="2507">
                  <c:v>0.46666666666666601</c:v>
                </c:pt>
                <c:pt idx="2508">
                  <c:v>1.4452744397531601</c:v>
                </c:pt>
                <c:pt idx="2509">
                  <c:v>0.32980090695249398</c:v>
                </c:pt>
                <c:pt idx="2510">
                  <c:v>2.2675736961451198E-2</c:v>
                </c:pt>
                <c:pt idx="2511">
                  <c:v>0.43133087453897601</c:v>
                </c:pt>
                <c:pt idx="2512">
                  <c:v>1.12332197259511</c:v>
                </c:pt>
                <c:pt idx="2513">
                  <c:v>0.67888361361316896</c:v>
                </c:pt>
                <c:pt idx="2514">
                  <c:v>3.1832068591701899</c:v>
                </c:pt>
                <c:pt idx="2515">
                  <c:v>0.464357429718875</c:v>
                </c:pt>
                <c:pt idx="2516">
                  <c:v>1.16141213664705</c:v>
                </c:pt>
                <c:pt idx="2517">
                  <c:v>0.61386534996997399</c:v>
                </c:pt>
                <c:pt idx="2518">
                  <c:v>2.28313349258244</c:v>
                </c:pt>
                <c:pt idx="2519">
                  <c:v>0.39981894990947398</c:v>
                </c:pt>
                <c:pt idx="2520">
                  <c:v>0.45874565830001901</c:v>
                </c:pt>
                <c:pt idx="2521">
                  <c:v>0.91233158117334301</c:v>
                </c:pt>
                <c:pt idx="2522">
                  <c:v>1.34322468629153</c:v>
                </c:pt>
                <c:pt idx="2523">
                  <c:v>0.54224902859131197</c:v>
                </c:pt>
                <c:pt idx="2524">
                  <c:v>1.4492497793468599</c:v>
                </c:pt>
                <c:pt idx="2525">
                  <c:v>1.77886079805056</c:v>
                </c:pt>
                <c:pt idx="2526">
                  <c:v>5.1660352387107196</c:v>
                </c:pt>
                <c:pt idx="2527">
                  <c:v>2.1152889009546998</c:v>
                </c:pt>
                <c:pt idx="2528">
                  <c:v>0.63609093209006395</c:v>
                </c:pt>
                <c:pt idx="2529">
                  <c:v>1.1783548793044201</c:v>
                </c:pt>
                <c:pt idx="2530">
                  <c:v>0.496076485974564</c:v>
                </c:pt>
                <c:pt idx="2531">
                  <c:v>0.83016868321116299</c:v>
                </c:pt>
                <c:pt idx="2532">
                  <c:v>1.1640906951200301</c:v>
                </c:pt>
                <c:pt idx="2533">
                  <c:v>1.2736056214317</c:v>
                </c:pt>
                <c:pt idx="2534">
                  <c:v>1.43069814202579</c:v>
                </c:pt>
                <c:pt idx="2535">
                  <c:v>0.37516869095816402</c:v>
                </c:pt>
                <c:pt idx="2536">
                  <c:v>0.58259626079127103</c:v>
                </c:pt>
                <c:pt idx="2537">
                  <c:v>0.50103153551429402</c:v>
                </c:pt>
                <c:pt idx="2538">
                  <c:v>2.00330642808518</c:v>
                </c:pt>
                <c:pt idx="2539">
                  <c:v>0.82921289834157397</c:v>
                </c:pt>
                <c:pt idx="2540">
                  <c:v>2.3523618318875701</c:v>
                </c:pt>
                <c:pt idx="2541">
                  <c:v>7.3890980130557002</c:v>
                </c:pt>
                <c:pt idx="2542">
                  <c:v>0.36169900777163999</c:v>
                </c:pt>
                <c:pt idx="2543">
                  <c:v>1.2302404328812799</c:v>
                </c:pt>
                <c:pt idx="2544">
                  <c:v>0.33942714226165599</c:v>
                </c:pt>
                <c:pt idx="2545">
                  <c:v>0.87050582054187697</c:v>
                </c:pt>
                <c:pt idx="2546">
                  <c:v>0.67090270135955399</c:v>
                </c:pt>
                <c:pt idx="2547">
                  <c:v>0.55002619172341505</c:v>
                </c:pt>
                <c:pt idx="2548">
                  <c:v>0.65673317721453495</c:v>
                </c:pt>
                <c:pt idx="2549">
                  <c:v>0.406424920905329</c:v>
                </c:pt>
                <c:pt idx="2550">
                  <c:v>0.49728152764885197</c:v>
                </c:pt>
                <c:pt idx="2551">
                  <c:v>26.427029663793501</c:v>
                </c:pt>
                <c:pt idx="2552">
                  <c:v>1.21018406260332</c:v>
                </c:pt>
                <c:pt idx="2553">
                  <c:v>0.237491661107404</c:v>
                </c:pt>
                <c:pt idx="2554">
                  <c:v>0.69374227614874695</c:v>
                </c:pt>
                <c:pt idx="2555">
                  <c:v>1.14192047260986</c:v>
                </c:pt>
                <c:pt idx="2556">
                  <c:v>1.3249643366619099</c:v>
                </c:pt>
                <c:pt idx="2557">
                  <c:v>0.35378963124234503</c:v>
                </c:pt>
                <c:pt idx="2558">
                  <c:v>0.51123994031457098</c:v>
                </c:pt>
                <c:pt idx="2559">
                  <c:v>0.39095738564496402</c:v>
                </c:pt>
                <c:pt idx="2560">
                  <c:v>0.69169820413601502</c:v>
                </c:pt>
                <c:pt idx="2561">
                  <c:v>0.49609688480338499</c:v>
                </c:pt>
                <c:pt idx="2562">
                  <c:v>11.0071687714562</c:v>
                </c:pt>
                <c:pt idx="2563">
                  <c:v>0.78789252919170105</c:v>
                </c:pt>
                <c:pt idx="2564">
                  <c:v>3.4586858484588698</c:v>
                </c:pt>
                <c:pt idx="2565">
                  <c:v>1.00896860986547</c:v>
                </c:pt>
                <c:pt idx="2566">
                  <c:v>0.81059889767774296</c:v>
                </c:pt>
                <c:pt idx="2567">
                  <c:v>0.61594832351501105</c:v>
                </c:pt>
                <c:pt idx="2568">
                  <c:v>0.66309770045017602</c:v>
                </c:pt>
                <c:pt idx="2569">
                  <c:v>0.32138024357239497</c:v>
                </c:pt>
                <c:pt idx="2570">
                  <c:v>1.52686325031014</c:v>
                </c:pt>
                <c:pt idx="2571">
                  <c:v>0.37522537888017099</c:v>
                </c:pt>
                <c:pt idx="2572">
                  <c:v>0.42003997154567901</c:v>
                </c:pt>
                <c:pt idx="2573">
                  <c:v>0.46317587543525301</c:v>
                </c:pt>
                <c:pt idx="2574">
                  <c:v>0.27604922097974</c:v>
                </c:pt>
                <c:pt idx="2575">
                  <c:v>1.05900738684345</c:v>
                </c:pt>
                <c:pt idx="2576">
                  <c:v>0.52279247688874697</c:v>
                </c:pt>
                <c:pt idx="2577">
                  <c:v>1.08452878835574</c:v>
                </c:pt>
                <c:pt idx="2578">
                  <c:v>1.4439383170998801</c:v>
                </c:pt>
                <c:pt idx="2579">
                  <c:v>0.429060684188247</c:v>
                </c:pt>
                <c:pt idx="2580">
                  <c:v>1.58016337981681</c:v>
                </c:pt>
                <c:pt idx="2581">
                  <c:v>2.0998660664239699</c:v>
                </c:pt>
                <c:pt idx="2582">
                  <c:v>0.70903682373235899</c:v>
                </c:pt>
                <c:pt idx="2583">
                  <c:v>1.5250026429855099</c:v>
                </c:pt>
                <c:pt idx="2584">
                  <c:v>0.234682759198726</c:v>
                </c:pt>
                <c:pt idx="2585">
                  <c:v>0.74474449693643796</c:v>
                </c:pt>
                <c:pt idx="2586">
                  <c:v>1.2742099898063199</c:v>
                </c:pt>
                <c:pt idx="2587">
                  <c:v>8.4370385994515906E-2</c:v>
                </c:pt>
                <c:pt idx="2588">
                  <c:v>0.51864415111963202</c:v>
                </c:pt>
                <c:pt idx="2589">
                  <c:v>0.1476450612727</c:v>
                </c:pt>
                <c:pt idx="2590">
                  <c:v>0.14641288433382099</c:v>
                </c:pt>
                <c:pt idx="2591">
                  <c:v>2.8613193170155098</c:v>
                </c:pt>
                <c:pt idx="2592">
                  <c:v>0.21032195437631401</c:v>
                </c:pt>
                <c:pt idx="2593">
                  <c:v>1.1920218619777101</c:v>
                </c:pt>
                <c:pt idx="2594">
                  <c:v>0.83553966234569998</c:v>
                </c:pt>
                <c:pt idx="2595">
                  <c:v>0.86552599919796802</c:v>
                </c:pt>
                <c:pt idx="2596">
                  <c:v>0.90377577434615697</c:v>
                </c:pt>
                <c:pt idx="2597">
                  <c:v>0.74260708128895303</c:v>
                </c:pt>
                <c:pt idx="2598">
                  <c:v>0.18666539032211699</c:v>
                </c:pt>
                <c:pt idx="2599">
                  <c:v>0.25087108013937198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DFF-4037-BC40-83D5B530768C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R$2:$R$2601</c:f>
              <c:numCache>
                <c:formatCode>#,##0.00</c:formatCode>
                <c:ptCount val="2600"/>
                <c:pt idx="0">
                  <c:v>18.521680684481002</c:v>
                </c:pt>
                <c:pt idx="1">
                  <c:v>9.31983359230113</c:v>
                </c:pt>
                <c:pt idx="2">
                  <c:v>47.929661080634197</c:v>
                </c:pt>
                <c:pt idx="3">
                  <c:v>21.2121212121212</c:v>
                </c:pt>
                <c:pt idx="4">
                  <c:v>1.56834881464023</c:v>
                </c:pt>
                <c:pt idx="5">
                  <c:v>75.502274450341105</c:v>
                </c:pt>
                <c:pt idx="6">
                  <c:v>43.762327416173498</c:v>
                </c:pt>
                <c:pt idx="7">
                  <c:v>20.5301899329496</c:v>
                </c:pt>
                <c:pt idx="8">
                  <c:v>40.505026750543799</c:v>
                </c:pt>
                <c:pt idx="9">
                  <c:v>4.6684944202031096</c:v>
                </c:pt>
                <c:pt idx="10">
                  <c:v>10.082844558048199</c:v>
                </c:pt>
                <c:pt idx="11">
                  <c:v>42.582975841047599</c:v>
                </c:pt>
                <c:pt idx="12">
                  <c:v>45.494425886424899</c:v>
                </c:pt>
                <c:pt idx="13">
                  <c:v>14.7815768004153</c:v>
                </c:pt>
                <c:pt idx="14">
                  <c:v>2.3614168501100599</c:v>
                </c:pt>
                <c:pt idx="15">
                  <c:v>17.191269047478901</c:v>
                </c:pt>
                <c:pt idx="16">
                  <c:v>15.6904573624878</c:v>
                </c:pt>
                <c:pt idx="17">
                  <c:v>46.310152004410398</c:v>
                </c:pt>
                <c:pt idx="18">
                  <c:v>32.363770250368098</c:v>
                </c:pt>
                <c:pt idx="19">
                  <c:v>13.106628853136799</c:v>
                </c:pt>
                <c:pt idx="20">
                  <c:v>23.834196891191699</c:v>
                </c:pt>
                <c:pt idx="21">
                  <c:v>1.10556348074179</c:v>
                </c:pt>
                <c:pt idx="22">
                  <c:v>19.6665793134033</c:v>
                </c:pt>
                <c:pt idx="23">
                  <c:v>69.516728624535304</c:v>
                </c:pt>
                <c:pt idx="24">
                  <c:v>1.5252970946050699</c:v>
                </c:pt>
                <c:pt idx="25">
                  <c:v>21.3644280296947</c:v>
                </c:pt>
                <c:pt idx="26">
                  <c:v>32.3881188118811</c:v>
                </c:pt>
                <c:pt idx="27">
                  <c:v>15.412671845824899</c:v>
                </c:pt>
                <c:pt idx="28">
                  <c:v>12.5364952630638</c:v>
                </c:pt>
                <c:pt idx="29">
                  <c:v>4.5196845405884698</c:v>
                </c:pt>
                <c:pt idx="30">
                  <c:v>9.6020922847001593</c:v>
                </c:pt>
                <c:pt idx="31">
                  <c:v>81.250727844415906</c:v>
                </c:pt>
                <c:pt idx="32">
                  <c:v>58.334982518635698</c:v>
                </c:pt>
                <c:pt idx="33">
                  <c:v>27.887356723104599</c:v>
                </c:pt>
                <c:pt idx="34">
                  <c:v>26.6433088525473</c:v>
                </c:pt>
                <c:pt idx="35">
                  <c:v>3.2941757907542502</c:v>
                </c:pt>
                <c:pt idx="36">
                  <c:v>42.520057776105403</c:v>
                </c:pt>
                <c:pt idx="37">
                  <c:v>11.261197213138001</c:v>
                </c:pt>
                <c:pt idx="38">
                  <c:v>9.8509299338305905</c:v>
                </c:pt>
                <c:pt idx="39">
                  <c:v>11.366015613316099</c:v>
                </c:pt>
                <c:pt idx="40">
                  <c:v>23.235269280986302</c:v>
                </c:pt>
                <c:pt idx="41">
                  <c:v>12.743609913912399</c:v>
                </c:pt>
                <c:pt idx="42">
                  <c:v>74.642688121154706</c:v>
                </c:pt>
                <c:pt idx="43">
                  <c:v>82.107295265190004</c:v>
                </c:pt>
                <c:pt idx="44">
                  <c:v>24.1895803390547</c:v>
                </c:pt>
                <c:pt idx="45">
                  <c:v>52.760889066081901</c:v>
                </c:pt>
                <c:pt idx="46">
                  <c:v>3.3466715169152401</c:v>
                </c:pt>
                <c:pt idx="47">
                  <c:v>2.0955423445532801</c:v>
                </c:pt>
                <c:pt idx="48">
                  <c:v>35.314790811289598</c:v>
                </c:pt>
                <c:pt idx="49">
                  <c:v>42.7986348122866</c:v>
                </c:pt>
                <c:pt idx="50">
                  <c:v>56.8203806642274</c:v>
                </c:pt>
                <c:pt idx="51">
                  <c:v>12.17598594789</c:v>
                </c:pt>
                <c:pt idx="52">
                  <c:v>68.587662337662294</c:v>
                </c:pt>
                <c:pt idx="53">
                  <c:v>41.847121045803803</c:v>
                </c:pt>
                <c:pt idx="54">
                  <c:v>37.605553385221</c:v>
                </c:pt>
                <c:pt idx="55">
                  <c:v>19.5843466725624</c:v>
                </c:pt>
                <c:pt idx="56">
                  <c:v>42.276076130704602</c:v>
                </c:pt>
                <c:pt idx="57">
                  <c:v>9.4206246534836406</c:v>
                </c:pt>
                <c:pt idx="58">
                  <c:v>11.603730984554501</c:v>
                </c:pt>
                <c:pt idx="59">
                  <c:v>71.682348513360907</c:v>
                </c:pt>
                <c:pt idx="60">
                  <c:v>32.071258497106903</c:v>
                </c:pt>
                <c:pt idx="61">
                  <c:v>27.462278431563998</c:v>
                </c:pt>
                <c:pt idx="62">
                  <c:v>31.0133303040929</c:v>
                </c:pt>
                <c:pt idx="63">
                  <c:v>5.7795801381244898</c:v>
                </c:pt>
                <c:pt idx="64">
                  <c:v>24.773789106393</c:v>
                </c:pt>
                <c:pt idx="65">
                  <c:v>71.948916269448603</c:v>
                </c:pt>
                <c:pt idx="66">
                  <c:v>0.40811227251905202</c:v>
                </c:pt>
                <c:pt idx="67">
                  <c:v>5.6588077682488001</c:v>
                </c:pt>
                <c:pt idx="68">
                  <c:v>0.75482247693597904</c:v>
                </c:pt>
                <c:pt idx="69">
                  <c:v>4.1767348976535104</c:v>
                </c:pt>
                <c:pt idx="70">
                  <c:v>1.1714426269831499</c:v>
                </c:pt>
                <c:pt idx="71">
                  <c:v>0.59857383278102605</c:v>
                </c:pt>
                <c:pt idx="72">
                  <c:v>0.14369880729989901</c:v>
                </c:pt>
                <c:pt idx="73">
                  <c:v>1.05594908744515</c:v>
                </c:pt>
                <c:pt idx="74">
                  <c:v>0.75918615244457899</c:v>
                </c:pt>
                <c:pt idx="75">
                  <c:v>0.58878215060427597</c:v>
                </c:pt>
                <c:pt idx="76">
                  <c:v>1.40602582496413</c:v>
                </c:pt>
                <c:pt idx="77">
                  <c:v>0.49899096010836802</c:v>
                </c:pt>
                <c:pt idx="78">
                  <c:v>3.9601488566591501</c:v>
                </c:pt>
                <c:pt idx="79">
                  <c:v>1.54710858732182</c:v>
                </c:pt>
                <c:pt idx="80">
                  <c:v>0.62430658718667098</c:v>
                </c:pt>
                <c:pt idx="81">
                  <c:v>1.9744730741559799</c:v>
                </c:pt>
                <c:pt idx="82">
                  <c:v>1.8972246313963499</c:v>
                </c:pt>
                <c:pt idx="83">
                  <c:v>0.37923561859732002</c:v>
                </c:pt>
                <c:pt idx="84">
                  <c:v>5.2846131965154299</c:v>
                </c:pt>
                <c:pt idx="85">
                  <c:v>1.0312872920851099</c:v>
                </c:pt>
                <c:pt idx="86">
                  <c:v>0.83634448151262797</c:v>
                </c:pt>
                <c:pt idx="87">
                  <c:v>3.5219437517566301</c:v>
                </c:pt>
                <c:pt idx="88">
                  <c:v>4.5832033882958898</c:v>
                </c:pt>
                <c:pt idx="89">
                  <c:v>0.416783036500741</c:v>
                </c:pt>
                <c:pt idx="90">
                  <c:v>0.53022608950252903</c:v>
                </c:pt>
                <c:pt idx="91">
                  <c:v>2.0807508411545901</c:v>
                </c:pt>
                <c:pt idx="92">
                  <c:v>26.3449835747751</c:v>
                </c:pt>
                <c:pt idx="93">
                  <c:v>25.918338177140399</c:v>
                </c:pt>
                <c:pt idx="94">
                  <c:v>0.246389539422326</c:v>
                </c:pt>
                <c:pt idx="95">
                  <c:v>1.4818681161843299</c:v>
                </c:pt>
                <c:pt idx="96">
                  <c:v>0.345835232299402</c:v>
                </c:pt>
                <c:pt idx="97">
                  <c:v>29.190699351117502</c:v>
                </c:pt>
                <c:pt idx="98">
                  <c:v>21.880998080614201</c:v>
                </c:pt>
                <c:pt idx="99">
                  <c:v>1.1484290357529701</c:v>
                </c:pt>
                <c:pt idx="100">
                  <c:v>54.249709536151499</c:v>
                </c:pt>
                <c:pt idx="101">
                  <c:v>23.576088873214601</c:v>
                </c:pt>
                <c:pt idx="102">
                  <c:v>0.49993421918168601</c:v>
                </c:pt>
                <c:pt idx="103">
                  <c:v>0.55887755500840197</c:v>
                </c:pt>
                <c:pt idx="104">
                  <c:v>10.509440684004201</c:v>
                </c:pt>
                <c:pt idx="105">
                  <c:v>34.839457133399499</c:v>
                </c:pt>
                <c:pt idx="106">
                  <c:v>11.8233618233618</c:v>
                </c:pt>
                <c:pt idx="107">
                  <c:v>13.834026670813699</c:v>
                </c:pt>
                <c:pt idx="108">
                  <c:v>1.33221373552731</c:v>
                </c:pt>
                <c:pt idx="109">
                  <c:v>50.7160025044939</c:v>
                </c:pt>
                <c:pt idx="110">
                  <c:v>23.2731259738011</c:v>
                </c:pt>
                <c:pt idx="111">
                  <c:v>41.082967174980602</c:v>
                </c:pt>
                <c:pt idx="112">
                  <c:v>47.711296387117798</c:v>
                </c:pt>
                <c:pt idx="113">
                  <c:v>28.729666095890401</c:v>
                </c:pt>
                <c:pt idx="114">
                  <c:v>11.1811455193203</c:v>
                </c:pt>
                <c:pt idx="115">
                  <c:v>0.92140007865610396</c:v>
                </c:pt>
                <c:pt idx="116">
                  <c:v>7.3855243722304204E-2</c:v>
                </c:pt>
                <c:pt idx="117">
                  <c:v>8.1951008556513099</c:v>
                </c:pt>
                <c:pt idx="118">
                  <c:v>4.3666186412501302</c:v>
                </c:pt>
                <c:pt idx="119">
                  <c:v>0.93953594696536702</c:v>
                </c:pt>
                <c:pt idx="120">
                  <c:v>30.335914985590701</c:v>
                </c:pt>
                <c:pt idx="121">
                  <c:v>11.273923444976001</c:v>
                </c:pt>
                <c:pt idx="122">
                  <c:v>21.0498999036108</c:v>
                </c:pt>
                <c:pt idx="123">
                  <c:v>1.94977045638671</c:v>
                </c:pt>
                <c:pt idx="124">
                  <c:v>1.2331921848302501</c:v>
                </c:pt>
                <c:pt idx="125">
                  <c:v>17.130608745355801</c:v>
                </c:pt>
                <c:pt idx="126">
                  <c:v>56.112454237756403</c:v>
                </c:pt>
                <c:pt idx="127">
                  <c:v>1.76753121998078</c:v>
                </c:pt>
                <c:pt idx="128">
                  <c:v>38.768065104531999</c:v>
                </c:pt>
                <c:pt idx="129">
                  <c:v>0.72125332545078302</c:v>
                </c:pt>
                <c:pt idx="130">
                  <c:v>57.407218075861302</c:v>
                </c:pt>
                <c:pt idx="131">
                  <c:v>31.123071402942202</c:v>
                </c:pt>
                <c:pt idx="132">
                  <c:v>20.9575142675967</c:v>
                </c:pt>
                <c:pt idx="133">
                  <c:v>1.7369500797811701</c:v>
                </c:pt>
                <c:pt idx="134">
                  <c:v>5.8937414946898796</c:v>
                </c:pt>
                <c:pt idx="135">
                  <c:v>0.69792525854958398</c:v>
                </c:pt>
                <c:pt idx="136">
                  <c:v>0.35966837356742198</c:v>
                </c:pt>
                <c:pt idx="137">
                  <c:v>25.1706132918059</c:v>
                </c:pt>
                <c:pt idx="138">
                  <c:v>34.851467227765298</c:v>
                </c:pt>
                <c:pt idx="139">
                  <c:v>40.851233094669801</c:v>
                </c:pt>
                <c:pt idx="140">
                  <c:v>0.58241758241758201</c:v>
                </c:pt>
                <c:pt idx="141">
                  <c:v>33.975542224273099</c:v>
                </c:pt>
                <c:pt idx="142">
                  <c:v>0</c:v>
                </c:pt>
                <c:pt idx="143">
                  <c:v>40.731154966030402</c:v>
                </c:pt>
                <c:pt idx="144">
                  <c:v>2.68397423384735</c:v>
                </c:pt>
                <c:pt idx="145">
                  <c:v>62.271062271062199</c:v>
                </c:pt>
                <c:pt idx="146">
                  <c:v>3.0316783153308502</c:v>
                </c:pt>
                <c:pt idx="147">
                  <c:v>6.0005801665906899</c:v>
                </c:pt>
                <c:pt idx="148">
                  <c:v>0.37949728930507598</c:v>
                </c:pt>
                <c:pt idx="149">
                  <c:v>2.9917441805188001</c:v>
                </c:pt>
                <c:pt idx="150">
                  <c:v>13.366930645548299</c:v>
                </c:pt>
                <c:pt idx="151">
                  <c:v>35.9032276177496</c:v>
                </c:pt>
                <c:pt idx="152">
                  <c:v>1.04640582347588</c:v>
                </c:pt>
                <c:pt idx="153">
                  <c:v>53.047404063205398</c:v>
                </c:pt>
                <c:pt idx="154">
                  <c:v>6.0470508838263601</c:v>
                </c:pt>
                <c:pt idx="155">
                  <c:v>0.13131976362442499</c:v>
                </c:pt>
                <c:pt idx="156">
                  <c:v>0.42831947593852299</c:v>
                </c:pt>
                <c:pt idx="157">
                  <c:v>6.5935878006454596</c:v>
                </c:pt>
                <c:pt idx="158">
                  <c:v>4.99040307101727</c:v>
                </c:pt>
                <c:pt idx="159">
                  <c:v>0.32301638574029401</c:v>
                </c:pt>
                <c:pt idx="160">
                  <c:v>7.9980804606894301E-2</c:v>
                </c:pt>
                <c:pt idx="161">
                  <c:v>32.972182277978803</c:v>
                </c:pt>
                <c:pt idx="162">
                  <c:v>0.538716552214065</c:v>
                </c:pt>
                <c:pt idx="163">
                  <c:v>3.4488246260173598</c:v>
                </c:pt>
                <c:pt idx="164">
                  <c:v>4.2589092016289598</c:v>
                </c:pt>
                <c:pt idx="165">
                  <c:v>26.640477229739499</c:v>
                </c:pt>
                <c:pt idx="166">
                  <c:v>2.7168907717811699</c:v>
                </c:pt>
                <c:pt idx="167">
                  <c:v>11.343762245229099</c:v>
                </c:pt>
                <c:pt idx="168">
                  <c:v>2.4294564835105299</c:v>
                </c:pt>
                <c:pt idx="169">
                  <c:v>1.5035041563001099</c:v>
                </c:pt>
                <c:pt idx="170">
                  <c:v>0.57606001741576796</c:v>
                </c:pt>
                <c:pt idx="171">
                  <c:v>1.0392771873975899</c:v>
                </c:pt>
                <c:pt idx="172">
                  <c:v>8.7579935464945695</c:v>
                </c:pt>
                <c:pt idx="173">
                  <c:v>2.3237295497321502</c:v>
                </c:pt>
                <c:pt idx="174">
                  <c:v>0.97486338797814198</c:v>
                </c:pt>
                <c:pt idx="175">
                  <c:v>5.0286556750695599</c:v>
                </c:pt>
                <c:pt idx="176">
                  <c:v>0.69702602230483202</c:v>
                </c:pt>
                <c:pt idx="177">
                  <c:v>1.1858087615215001</c:v>
                </c:pt>
                <c:pt idx="178">
                  <c:v>2.7157773465244599</c:v>
                </c:pt>
                <c:pt idx="179">
                  <c:v>0.98221106624467902</c:v>
                </c:pt>
                <c:pt idx="180">
                  <c:v>5.5390738600564404</c:v>
                </c:pt>
                <c:pt idx="181">
                  <c:v>6.3862213082569603</c:v>
                </c:pt>
                <c:pt idx="182">
                  <c:v>2.17710219114801</c:v>
                </c:pt>
                <c:pt idx="183">
                  <c:v>8.9059320707465908</c:v>
                </c:pt>
                <c:pt idx="184">
                  <c:v>8.2658863266997393</c:v>
                </c:pt>
                <c:pt idx="185">
                  <c:v>3.3266825763206902</c:v>
                </c:pt>
                <c:pt idx="186">
                  <c:v>2.3423221955752198</c:v>
                </c:pt>
                <c:pt idx="187">
                  <c:v>1.2808160952111001</c:v>
                </c:pt>
                <c:pt idx="188">
                  <c:v>0.64524248075141</c:v>
                </c:pt>
                <c:pt idx="189">
                  <c:v>3.3592326066694</c:v>
                </c:pt>
                <c:pt idx="190">
                  <c:v>0.90778257500276704</c:v>
                </c:pt>
                <c:pt idx="191">
                  <c:v>2.6703796597404401</c:v>
                </c:pt>
                <c:pt idx="192">
                  <c:v>2.0898574806672201</c:v>
                </c:pt>
                <c:pt idx="193">
                  <c:v>0.50182990500714697</c:v>
                </c:pt>
                <c:pt idx="194">
                  <c:v>1.64481256211666</c:v>
                </c:pt>
                <c:pt idx="195">
                  <c:v>1.47690995787581</c:v>
                </c:pt>
                <c:pt idx="196">
                  <c:v>0.13863709075397199</c:v>
                </c:pt>
                <c:pt idx="197">
                  <c:v>6.24060842758613</c:v>
                </c:pt>
                <c:pt idx="198">
                  <c:v>9.9008990738862899</c:v>
                </c:pt>
                <c:pt idx="199">
                  <c:v>0.75795421267506102</c:v>
                </c:pt>
                <c:pt idx="200">
                  <c:v>8.5787424635244491</c:v>
                </c:pt>
                <c:pt idx="201">
                  <c:v>5.0387353858600097</c:v>
                </c:pt>
                <c:pt idx="202">
                  <c:v>5.3637499088537597</c:v>
                </c:pt>
                <c:pt idx="203">
                  <c:v>6.9767506924432698</c:v>
                </c:pt>
                <c:pt idx="204">
                  <c:v>1.97933113248169</c:v>
                </c:pt>
                <c:pt idx="205">
                  <c:v>2.4555215780631401</c:v>
                </c:pt>
                <c:pt idx="206">
                  <c:v>2.0205054677454202</c:v>
                </c:pt>
                <c:pt idx="207">
                  <c:v>2.5465025972703099</c:v>
                </c:pt>
                <c:pt idx="208">
                  <c:v>0.87623786130047798</c:v>
                </c:pt>
                <c:pt idx="209">
                  <c:v>0.981431472760952</c:v>
                </c:pt>
                <c:pt idx="210">
                  <c:v>1.6236145461207201</c:v>
                </c:pt>
                <c:pt idx="211">
                  <c:v>14.133278708367801</c:v>
                </c:pt>
                <c:pt idx="212">
                  <c:v>1.5766127736170401</c:v>
                </c:pt>
                <c:pt idx="213">
                  <c:v>2.7338986469039299</c:v>
                </c:pt>
                <c:pt idx="214">
                  <c:v>1.9506110726788599</c:v>
                </c:pt>
                <c:pt idx="215">
                  <c:v>0.62524795683567402</c:v>
                </c:pt>
                <c:pt idx="216">
                  <c:v>1.09256449165402</c:v>
                </c:pt>
                <c:pt idx="217">
                  <c:v>1.59313160833667</c:v>
                </c:pt>
                <c:pt idx="218">
                  <c:v>1.8992276845388301</c:v>
                </c:pt>
                <c:pt idx="219">
                  <c:v>1.7609801805221099</c:v>
                </c:pt>
                <c:pt idx="220">
                  <c:v>2.4614753590148299</c:v>
                </c:pt>
                <c:pt idx="221">
                  <c:v>3.05831089218777</c:v>
                </c:pt>
                <c:pt idx="222">
                  <c:v>2.0607839540145498</c:v>
                </c:pt>
                <c:pt idx="223">
                  <c:v>10.379362375904201</c:v>
                </c:pt>
                <c:pt idx="224">
                  <c:v>1.2805965310423</c:v>
                </c:pt>
                <c:pt idx="225">
                  <c:v>1.1366096557696399</c:v>
                </c:pt>
                <c:pt idx="226">
                  <c:v>0.17046146353342201</c:v>
                </c:pt>
                <c:pt idx="227">
                  <c:v>0.71804374441613406</c:v>
                </c:pt>
                <c:pt idx="228">
                  <c:v>9.7700447608408201</c:v>
                </c:pt>
                <c:pt idx="229">
                  <c:v>1.12430705388909</c:v>
                </c:pt>
                <c:pt idx="230">
                  <c:v>0.78647861761258298</c:v>
                </c:pt>
                <c:pt idx="231">
                  <c:v>0.73890608875129005</c:v>
                </c:pt>
                <c:pt idx="232">
                  <c:v>6.1286496254346599</c:v>
                </c:pt>
                <c:pt idx="233">
                  <c:v>5.0389665848190397</c:v>
                </c:pt>
                <c:pt idx="234">
                  <c:v>0.80876597965040398</c:v>
                </c:pt>
                <c:pt idx="235">
                  <c:v>0.79365079365079305</c:v>
                </c:pt>
                <c:pt idx="236">
                  <c:v>0.108093500878259</c:v>
                </c:pt>
                <c:pt idx="237">
                  <c:v>0.44819794792013901</c:v>
                </c:pt>
                <c:pt idx="238">
                  <c:v>0.901213917620869</c:v>
                </c:pt>
                <c:pt idx="239">
                  <c:v>0.928641251221896</c:v>
                </c:pt>
                <c:pt idx="240">
                  <c:v>2.1955905223675698</c:v>
                </c:pt>
                <c:pt idx="241">
                  <c:v>0.70056558184738704</c:v>
                </c:pt>
                <c:pt idx="242">
                  <c:v>0.83627435936780703</c:v>
                </c:pt>
                <c:pt idx="243">
                  <c:v>0.39990771360455202</c:v>
                </c:pt>
                <c:pt idx="244">
                  <c:v>0.57015612000195703</c:v>
                </c:pt>
                <c:pt idx="245">
                  <c:v>3.0931843891402702</c:v>
                </c:pt>
                <c:pt idx="246">
                  <c:v>0.48264642082429499</c:v>
                </c:pt>
                <c:pt idx="247">
                  <c:v>0.10948905109489</c:v>
                </c:pt>
                <c:pt idx="248">
                  <c:v>0.64351126144707504</c:v>
                </c:pt>
                <c:pt idx="249">
                  <c:v>2.2354740438337899</c:v>
                </c:pt>
                <c:pt idx="250">
                  <c:v>0.75711950443086895</c:v>
                </c:pt>
                <c:pt idx="251">
                  <c:v>0.74645537948290197</c:v>
                </c:pt>
                <c:pt idx="252">
                  <c:v>1.0215586456660599</c:v>
                </c:pt>
                <c:pt idx="253">
                  <c:v>0.92024539877300604</c:v>
                </c:pt>
                <c:pt idx="254">
                  <c:v>11.393367586430999</c:v>
                </c:pt>
                <c:pt idx="255">
                  <c:v>13.4463698184323</c:v>
                </c:pt>
                <c:pt idx="256">
                  <c:v>1.70356647095997</c:v>
                </c:pt>
                <c:pt idx="257">
                  <c:v>4.9951957576715804</c:v>
                </c:pt>
                <c:pt idx="258">
                  <c:v>12.874009436921</c:v>
                </c:pt>
                <c:pt idx="259">
                  <c:v>5.7073957938926503</c:v>
                </c:pt>
                <c:pt idx="260">
                  <c:v>3.0061507426378902</c:v>
                </c:pt>
                <c:pt idx="261">
                  <c:v>2.2993218196415999</c:v>
                </c:pt>
                <c:pt idx="262">
                  <c:v>24.550077562779101</c:v>
                </c:pt>
                <c:pt idx="263">
                  <c:v>24.366436774112898</c:v>
                </c:pt>
                <c:pt idx="264">
                  <c:v>12.511835776237501</c:v>
                </c:pt>
                <c:pt idx="265">
                  <c:v>19.855328336860399</c:v>
                </c:pt>
                <c:pt idx="266">
                  <c:v>13.905975395430501</c:v>
                </c:pt>
                <c:pt idx="267">
                  <c:v>10.757957176736999</c:v>
                </c:pt>
                <c:pt idx="268">
                  <c:v>19.369218767413301</c:v>
                </c:pt>
                <c:pt idx="269">
                  <c:v>10.220748622662001</c:v>
                </c:pt>
                <c:pt idx="270">
                  <c:v>28.180150017705898</c:v>
                </c:pt>
                <c:pt idx="271">
                  <c:v>13.285223367697499</c:v>
                </c:pt>
                <c:pt idx="272">
                  <c:v>5.7462185072092904</c:v>
                </c:pt>
                <c:pt idx="273">
                  <c:v>3.0195154250888199</c:v>
                </c:pt>
                <c:pt idx="274">
                  <c:v>9.8654328012538297</c:v>
                </c:pt>
                <c:pt idx="275">
                  <c:v>6.9780263958924396</c:v>
                </c:pt>
                <c:pt idx="276">
                  <c:v>17.760051614416799</c:v>
                </c:pt>
                <c:pt idx="277">
                  <c:v>13.0642682302043</c:v>
                </c:pt>
                <c:pt idx="278">
                  <c:v>7.5851778164635597</c:v>
                </c:pt>
                <c:pt idx="279">
                  <c:v>29.4149119204342</c:v>
                </c:pt>
                <c:pt idx="280">
                  <c:v>21.7492425074457</c:v>
                </c:pt>
                <c:pt idx="281">
                  <c:v>10.937940281974701</c:v>
                </c:pt>
                <c:pt idx="282">
                  <c:v>14.4297308842375</c:v>
                </c:pt>
                <c:pt idx="283">
                  <c:v>55.723354928173599</c:v>
                </c:pt>
                <c:pt idx="284">
                  <c:v>6.21734280514295</c:v>
                </c:pt>
                <c:pt idx="285">
                  <c:v>12.645305514157901</c:v>
                </c:pt>
                <c:pt idx="286">
                  <c:v>18.598195697432299</c:v>
                </c:pt>
                <c:pt idx="287">
                  <c:v>34.347583901963503</c:v>
                </c:pt>
                <c:pt idx="288">
                  <c:v>7.9517984030473903</c:v>
                </c:pt>
                <c:pt idx="289">
                  <c:v>11.9293308317698</c:v>
                </c:pt>
                <c:pt idx="290">
                  <c:v>5.2608358739118799</c:v>
                </c:pt>
                <c:pt idx="291">
                  <c:v>10.0149703627278</c:v>
                </c:pt>
                <c:pt idx="292">
                  <c:v>16.585050250971399</c:v>
                </c:pt>
                <c:pt idx="293">
                  <c:v>7.9820123664980303</c:v>
                </c:pt>
                <c:pt idx="294">
                  <c:v>9.1384458724938398</c:v>
                </c:pt>
                <c:pt idx="295">
                  <c:v>26.7133269021571</c:v>
                </c:pt>
                <c:pt idx="296">
                  <c:v>35.960801022581997</c:v>
                </c:pt>
                <c:pt idx="297">
                  <c:v>16.986959505833902</c:v>
                </c:pt>
                <c:pt idx="298">
                  <c:v>9.9160542341286995</c:v>
                </c:pt>
                <c:pt idx="299">
                  <c:v>8.6284270966415502</c:v>
                </c:pt>
                <c:pt idx="300">
                  <c:v>31.212340407601399</c:v>
                </c:pt>
                <c:pt idx="301">
                  <c:v>8.9505628730450493</c:v>
                </c:pt>
                <c:pt idx="302">
                  <c:v>18.273989136994501</c:v>
                </c:pt>
                <c:pt idx="303">
                  <c:v>38.669181034482698</c:v>
                </c:pt>
                <c:pt idx="304">
                  <c:v>8.8797462444575803</c:v>
                </c:pt>
                <c:pt idx="305">
                  <c:v>12.724590924984</c:v>
                </c:pt>
                <c:pt idx="306">
                  <c:v>5.5881816761289604</c:v>
                </c:pt>
                <c:pt idx="307">
                  <c:v>18.3541020965929</c:v>
                </c:pt>
                <c:pt idx="308">
                  <c:v>7.1458198314970804</c:v>
                </c:pt>
                <c:pt idx="309">
                  <c:v>6.4104058973661298</c:v>
                </c:pt>
                <c:pt idx="310">
                  <c:v>9.6124577370555304</c:v>
                </c:pt>
                <c:pt idx="311">
                  <c:v>8.80263825469304</c:v>
                </c:pt>
                <c:pt idx="312">
                  <c:v>20.949003029325901</c:v>
                </c:pt>
                <c:pt idx="313">
                  <c:v>11.3542675069399</c:v>
                </c:pt>
                <c:pt idx="314">
                  <c:v>18.273795948831701</c:v>
                </c:pt>
                <c:pt idx="315">
                  <c:v>5.1328049804427502</c:v>
                </c:pt>
                <c:pt idx="316">
                  <c:v>10.2415203906559</c:v>
                </c:pt>
                <c:pt idx="317">
                  <c:v>15.1240961531525</c:v>
                </c:pt>
                <c:pt idx="318">
                  <c:v>16.604890462491699</c:v>
                </c:pt>
                <c:pt idx="319">
                  <c:v>5.2069499271851303</c:v>
                </c:pt>
                <c:pt idx="320">
                  <c:v>19.511762458381</c:v>
                </c:pt>
                <c:pt idx="321">
                  <c:v>5.7424208220715904</c:v>
                </c:pt>
                <c:pt idx="322">
                  <c:v>4.5443467642854003</c:v>
                </c:pt>
                <c:pt idx="323">
                  <c:v>11.3527731680608</c:v>
                </c:pt>
                <c:pt idx="324">
                  <c:v>8.2904154451575405</c:v>
                </c:pt>
                <c:pt idx="325">
                  <c:v>13.86159026871</c:v>
                </c:pt>
                <c:pt idx="326">
                  <c:v>21.587990434859599</c:v>
                </c:pt>
                <c:pt idx="327">
                  <c:v>22.290388548057201</c:v>
                </c:pt>
                <c:pt idx="328">
                  <c:v>10.553517382333</c:v>
                </c:pt>
                <c:pt idx="329">
                  <c:v>15.172127482914901</c:v>
                </c:pt>
                <c:pt idx="330">
                  <c:v>4.9847224028084698</c:v>
                </c:pt>
                <c:pt idx="331">
                  <c:v>15.726641491046401</c:v>
                </c:pt>
                <c:pt idx="332">
                  <c:v>18.234655078761499</c:v>
                </c:pt>
                <c:pt idx="333">
                  <c:v>18.0938558297048</c:v>
                </c:pt>
                <c:pt idx="334">
                  <c:v>15.4208514798684</c:v>
                </c:pt>
                <c:pt idx="335">
                  <c:v>41.667394341599703</c:v>
                </c:pt>
                <c:pt idx="336">
                  <c:v>2.4487347294938901</c:v>
                </c:pt>
                <c:pt idx="337">
                  <c:v>11.2707935642214</c:v>
                </c:pt>
                <c:pt idx="338">
                  <c:v>10.950344313433099</c:v>
                </c:pt>
                <c:pt idx="339">
                  <c:v>36.018385521401797</c:v>
                </c:pt>
                <c:pt idx="340">
                  <c:v>11.1819235225955</c:v>
                </c:pt>
                <c:pt idx="341">
                  <c:v>53.887959323968502</c:v>
                </c:pt>
                <c:pt idx="342">
                  <c:v>27.760031164783701</c:v>
                </c:pt>
                <c:pt idx="343">
                  <c:v>2.8582296364723101</c:v>
                </c:pt>
                <c:pt idx="344">
                  <c:v>35.864493448386</c:v>
                </c:pt>
                <c:pt idx="345">
                  <c:v>15.1976307764485</c:v>
                </c:pt>
                <c:pt idx="346">
                  <c:v>28.522989841538902</c:v>
                </c:pt>
                <c:pt idx="347">
                  <c:v>49.207461248795802</c:v>
                </c:pt>
                <c:pt idx="348">
                  <c:v>28.301886792452802</c:v>
                </c:pt>
                <c:pt idx="349">
                  <c:v>59.972062703709398</c:v>
                </c:pt>
                <c:pt idx="350">
                  <c:v>18.229286646701901</c:v>
                </c:pt>
                <c:pt idx="351">
                  <c:v>24.001094690749799</c:v>
                </c:pt>
                <c:pt idx="352">
                  <c:v>18.376173564471301</c:v>
                </c:pt>
                <c:pt idx="353">
                  <c:v>2.5653134282885199</c:v>
                </c:pt>
                <c:pt idx="354">
                  <c:v>26.4728562615669</c:v>
                </c:pt>
                <c:pt idx="355">
                  <c:v>39.807086015151398</c:v>
                </c:pt>
                <c:pt idx="356">
                  <c:v>18.456488806598198</c:v>
                </c:pt>
                <c:pt idx="357">
                  <c:v>10.724267348079501</c:v>
                </c:pt>
                <c:pt idx="358">
                  <c:v>6.4753348451408899</c:v>
                </c:pt>
                <c:pt idx="359">
                  <c:v>27.241738161377199</c:v>
                </c:pt>
                <c:pt idx="360">
                  <c:v>68.086610007066994</c:v>
                </c:pt>
                <c:pt idx="361">
                  <c:v>26.797769298502999</c:v>
                </c:pt>
                <c:pt idx="362">
                  <c:v>26.7362998841276</c:v>
                </c:pt>
                <c:pt idx="363">
                  <c:v>28.121369824822199</c:v>
                </c:pt>
                <c:pt idx="364">
                  <c:v>22.2685970175209</c:v>
                </c:pt>
                <c:pt idx="365">
                  <c:v>16.6206827538883</c:v>
                </c:pt>
                <c:pt idx="366">
                  <c:v>28.006782435829901</c:v>
                </c:pt>
                <c:pt idx="367">
                  <c:v>17.631705069124401</c:v>
                </c:pt>
                <c:pt idx="368">
                  <c:v>22.991268124649501</c:v>
                </c:pt>
                <c:pt idx="369">
                  <c:v>43.0813928277177</c:v>
                </c:pt>
                <c:pt idx="370">
                  <c:v>0.64196625091709403</c:v>
                </c:pt>
                <c:pt idx="371">
                  <c:v>0.69314268276733904</c:v>
                </c:pt>
                <c:pt idx="372">
                  <c:v>41.939273781987701</c:v>
                </c:pt>
                <c:pt idx="373">
                  <c:v>54.284557854516201</c:v>
                </c:pt>
                <c:pt idx="374">
                  <c:v>27.868540128602</c:v>
                </c:pt>
                <c:pt idx="375">
                  <c:v>49.080843211015598</c:v>
                </c:pt>
                <c:pt idx="376">
                  <c:v>68.525659077616197</c:v>
                </c:pt>
                <c:pt idx="377">
                  <c:v>43.474613654606799</c:v>
                </c:pt>
                <c:pt idx="378">
                  <c:v>50.467557251908403</c:v>
                </c:pt>
                <c:pt idx="379">
                  <c:v>13.0989042469383</c:v>
                </c:pt>
                <c:pt idx="380">
                  <c:v>30.3444364236361</c:v>
                </c:pt>
                <c:pt idx="381">
                  <c:v>34.018395458346099</c:v>
                </c:pt>
                <c:pt idx="382">
                  <c:v>29.469859312400999</c:v>
                </c:pt>
                <c:pt idx="383">
                  <c:v>0.19569471624266099</c:v>
                </c:pt>
                <c:pt idx="384">
                  <c:v>20.9288095346819</c:v>
                </c:pt>
                <c:pt idx="385">
                  <c:v>14.534454620110299</c:v>
                </c:pt>
                <c:pt idx="386">
                  <c:v>2.9356213911823401</c:v>
                </c:pt>
                <c:pt idx="387">
                  <c:v>9.4600685054984606</c:v>
                </c:pt>
                <c:pt idx="388">
                  <c:v>44.071122650756401</c:v>
                </c:pt>
                <c:pt idx="389">
                  <c:v>0.85647188838237298</c:v>
                </c:pt>
                <c:pt idx="390">
                  <c:v>25.433595972065799</c:v>
                </c:pt>
                <c:pt idx="391">
                  <c:v>4.1655521674780198</c:v>
                </c:pt>
                <c:pt idx="392">
                  <c:v>28.689600318154699</c:v>
                </c:pt>
                <c:pt idx="393">
                  <c:v>36.226186876322899</c:v>
                </c:pt>
                <c:pt idx="394">
                  <c:v>26.0862552931568</c:v>
                </c:pt>
                <c:pt idx="395">
                  <c:v>3.27737626932577</c:v>
                </c:pt>
                <c:pt idx="396">
                  <c:v>7.4757719889543299</c:v>
                </c:pt>
                <c:pt idx="397">
                  <c:v>73.396593117640293</c:v>
                </c:pt>
                <c:pt idx="398">
                  <c:v>4.7511075452610996</c:v>
                </c:pt>
                <c:pt idx="399">
                  <c:v>15.7795829291949</c:v>
                </c:pt>
                <c:pt idx="400">
                  <c:v>19.053217336781799</c:v>
                </c:pt>
                <c:pt idx="401">
                  <c:v>10.5003889032927</c:v>
                </c:pt>
                <c:pt idx="402">
                  <c:v>40.251481292985503</c:v>
                </c:pt>
                <c:pt idx="403">
                  <c:v>29.5526931613214</c:v>
                </c:pt>
                <c:pt idx="404">
                  <c:v>27.933796049119</c:v>
                </c:pt>
                <c:pt idx="405">
                  <c:v>6.97719334953565</c:v>
                </c:pt>
                <c:pt idx="406">
                  <c:v>20.477488762802999</c:v>
                </c:pt>
                <c:pt idx="407">
                  <c:v>16.471611047950201</c:v>
                </c:pt>
                <c:pt idx="408">
                  <c:v>54.070736374297802</c:v>
                </c:pt>
                <c:pt idx="409">
                  <c:v>34.334621755935899</c:v>
                </c:pt>
                <c:pt idx="410">
                  <c:v>33.752836806271901</c:v>
                </c:pt>
                <c:pt idx="411">
                  <c:v>24.7099404201944</c:v>
                </c:pt>
                <c:pt idx="412">
                  <c:v>29.4531464688101</c:v>
                </c:pt>
                <c:pt idx="413">
                  <c:v>25.101136582546701</c:v>
                </c:pt>
                <c:pt idx="414">
                  <c:v>36.609346889251498</c:v>
                </c:pt>
                <c:pt idx="415">
                  <c:v>19.492688954486098</c:v>
                </c:pt>
                <c:pt idx="416">
                  <c:v>41.278206070462304</c:v>
                </c:pt>
                <c:pt idx="417">
                  <c:v>32.378112033195002</c:v>
                </c:pt>
                <c:pt idx="418">
                  <c:v>22.873049933306199</c:v>
                </c:pt>
                <c:pt idx="419">
                  <c:v>36.408014188133201</c:v>
                </c:pt>
                <c:pt idx="420">
                  <c:v>1.91355245384961</c:v>
                </c:pt>
                <c:pt idx="421">
                  <c:v>40.801558586139699</c:v>
                </c:pt>
                <c:pt idx="422">
                  <c:v>35.133778064701197</c:v>
                </c:pt>
                <c:pt idx="423">
                  <c:v>59.136212624584701</c:v>
                </c:pt>
                <c:pt idx="424">
                  <c:v>8.7017840772865096</c:v>
                </c:pt>
                <c:pt idx="425">
                  <c:v>36.155447605829202</c:v>
                </c:pt>
                <c:pt idx="426">
                  <c:v>39.933946685538999</c:v>
                </c:pt>
                <c:pt idx="427">
                  <c:v>30.3840297749957</c:v>
                </c:pt>
                <c:pt idx="428">
                  <c:v>47.598560014048601</c:v>
                </c:pt>
                <c:pt idx="429">
                  <c:v>23.898091998225102</c:v>
                </c:pt>
                <c:pt idx="430">
                  <c:v>26.296501943364799</c:v>
                </c:pt>
                <c:pt idx="431">
                  <c:v>23.624811904363799</c:v>
                </c:pt>
                <c:pt idx="432">
                  <c:v>0.983281670816606</c:v>
                </c:pt>
                <c:pt idx="433">
                  <c:v>45.059734502229098</c:v>
                </c:pt>
                <c:pt idx="434">
                  <c:v>43.004398417724502</c:v>
                </c:pt>
                <c:pt idx="435">
                  <c:v>5.8623934304696101</c:v>
                </c:pt>
                <c:pt idx="436">
                  <c:v>16.713016346740801</c:v>
                </c:pt>
                <c:pt idx="437">
                  <c:v>18.312754455048999</c:v>
                </c:pt>
                <c:pt idx="438">
                  <c:v>45.263314379157798</c:v>
                </c:pt>
                <c:pt idx="439">
                  <c:v>1.19698586289677</c:v>
                </c:pt>
                <c:pt idx="440">
                  <c:v>8.2606410930110297</c:v>
                </c:pt>
                <c:pt idx="441">
                  <c:v>10.491509275346001</c:v>
                </c:pt>
                <c:pt idx="442">
                  <c:v>12.2846133339795</c:v>
                </c:pt>
                <c:pt idx="443">
                  <c:v>33.795811518324598</c:v>
                </c:pt>
                <c:pt idx="444">
                  <c:v>26.172444611693798</c:v>
                </c:pt>
                <c:pt idx="445">
                  <c:v>2.1211378126532598</c:v>
                </c:pt>
                <c:pt idx="446">
                  <c:v>62.541528239202599</c:v>
                </c:pt>
                <c:pt idx="447">
                  <c:v>55.758671022450798</c:v>
                </c:pt>
                <c:pt idx="448">
                  <c:v>50.587536685356604</c:v>
                </c:pt>
                <c:pt idx="449">
                  <c:v>41.6678475272778</c:v>
                </c:pt>
                <c:pt idx="450">
                  <c:v>34.268629254829797</c:v>
                </c:pt>
                <c:pt idx="451">
                  <c:v>32.967221822954002</c:v>
                </c:pt>
                <c:pt idx="452">
                  <c:v>12.6407129455909</c:v>
                </c:pt>
                <c:pt idx="453">
                  <c:v>47.504748748057303</c:v>
                </c:pt>
                <c:pt idx="454">
                  <c:v>52.008368200836799</c:v>
                </c:pt>
                <c:pt idx="455">
                  <c:v>57.241487525498101</c:v>
                </c:pt>
                <c:pt idx="456">
                  <c:v>29.156769596199499</c:v>
                </c:pt>
                <c:pt idx="457">
                  <c:v>39.011252094804803</c:v>
                </c:pt>
                <c:pt idx="458">
                  <c:v>40.371837854312702</c:v>
                </c:pt>
                <c:pt idx="459">
                  <c:v>62.385019710906697</c:v>
                </c:pt>
                <c:pt idx="460">
                  <c:v>36.016186050648102</c:v>
                </c:pt>
                <c:pt idx="461">
                  <c:v>29.375046078985498</c:v>
                </c:pt>
                <c:pt idx="462">
                  <c:v>25.2577319587628</c:v>
                </c:pt>
                <c:pt idx="463">
                  <c:v>1.2481778425655901</c:v>
                </c:pt>
                <c:pt idx="464">
                  <c:v>31.0683951721055</c:v>
                </c:pt>
                <c:pt idx="465">
                  <c:v>34.665435554144899</c:v>
                </c:pt>
                <c:pt idx="466">
                  <c:v>40.498098392835203</c:v>
                </c:pt>
                <c:pt idx="467">
                  <c:v>42.640200884849897</c:v>
                </c:pt>
                <c:pt idx="468">
                  <c:v>0.64902646030953504</c:v>
                </c:pt>
                <c:pt idx="469">
                  <c:v>28.210957035689901</c:v>
                </c:pt>
                <c:pt idx="470">
                  <c:v>4.3276638833042202</c:v>
                </c:pt>
                <c:pt idx="471">
                  <c:v>16.728807356237699</c:v>
                </c:pt>
                <c:pt idx="472">
                  <c:v>29.1945838356087</c:v>
                </c:pt>
                <c:pt idx="473">
                  <c:v>59.938226744185997</c:v>
                </c:pt>
                <c:pt idx="474">
                  <c:v>52.959381044487401</c:v>
                </c:pt>
                <c:pt idx="475">
                  <c:v>20.5125641538359</c:v>
                </c:pt>
                <c:pt idx="476">
                  <c:v>42.019667170953099</c:v>
                </c:pt>
                <c:pt idx="477">
                  <c:v>2.4697938877043302</c:v>
                </c:pt>
                <c:pt idx="478">
                  <c:v>3.8242983801723001</c:v>
                </c:pt>
                <c:pt idx="479">
                  <c:v>35.783430886987802</c:v>
                </c:pt>
                <c:pt idx="480">
                  <c:v>42.9866989117291</c:v>
                </c:pt>
                <c:pt idx="481">
                  <c:v>38.273195876288597</c:v>
                </c:pt>
                <c:pt idx="482">
                  <c:v>29.383457213645801</c:v>
                </c:pt>
                <c:pt idx="483">
                  <c:v>0.62629078893019396</c:v>
                </c:pt>
                <c:pt idx="484">
                  <c:v>2.3641361338765199</c:v>
                </c:pt>
                <c:pt idx="485">
                  <c:v>0.67852428066489701</c:v>
                </c:pt>
                <c:pt idx="486">
                  <c:v>1.2336835776588899</c:v>
                </c:pt>
                <c:pt idx="487">
                  <c:v>0.631151941776531</c:v>
                </c:pt>
                <c:pt idx="488">
                  <c:v>0.23158359064843401</c:v>
                </c:pt>
                <c:pt idx="489">
                  <c:v>0.31373588740858499</c:v>
                </c:pt>
                <c:pt idx="490">
                  <c:v>0.11667522284967501</c:v>
                </c:pt>
                <c:pt idx="491">
                  <c:v>0.44986213902191202</c:v>
                </c:pt>
                <c:pt idx="492">
                  <c:v>0.10389233854405699</c:v>
                </c:pt>
                <c:pt idx="493">
                  <c:v>0.436741322518786</c:v>
                </c:pt>
                <c:pt idx="494">
                  <c:v>0.15258953415312801</c:v>
                </c:pt>
                <c:pt idx="495">
                  <c:v>0.41522423094751998</c:v>
                </c:pt>
                <c:pt idx="496">
                  <c:v>0.18770530267480001</c:v>
                </c:pt>
                <c:pt idx="497">
                  <c:v>2.63188139294334</c:v>
                </c:pt>
                <c:pt idx="498">
                  <c:v>0</c:v>
                </c:pt>
                <c:pt idx="499">
                  <c:v>7.9171339974929006E-2</c:v>
                </c:pt>
                <c:pt idx="500">
                  <c:v>0.196910959325579</c:v>
                </c:pt>
                <c:pt idx="501">
                  <c:v>6.6430469441983997E-2</c:v>
                </c:pt>
                <c:pt idx="502">
                  <c:v>9.6941922975235698E-2</c:v>
                </c:pt>
                <c:pt idx="503">
                  <c:v>0.38587559912264002</c:v>
                </c:pt>
                <c:pt idx="504">
                  <c:v>0.70997331122224205</c:v>
                </c:pt>
                <c:pt idx="505">
                  <c:v>0.206638253906754</c:v>
                </c:pt>
                <c:pt idx="506">
                  <c:v>0.62444246208742105</c:v>
                </c:pt>
                <c:pt idx="507">
                  <c:v>0.45251094387880503</c:v>
                </c:pt>
                <c:pt idx="508">
                  <c:v>0.38504813101637703</c:v>
                </c:pt>
                <c:pt idx="509">
                  <c:v>0.12328284607256</c:v>
                </c:pt>
                <c:pt idx="510">
                  <c:v>0.382031352917929</c:v>
                </c:pt>
                <c:pt idx="511">
                  <c:v>0.34260218309298002</c:v>
                </c:pt>
                <c:pt idx="512">
                  <c:v>0.63862639738126104</c:v>
                </c:pt>
                <c:pt idx="513">
                  <c:v>0</c:v>
                </c:pt>
                <c:pt idx="514">
                  <c:v>3.7954263693259001</c:v>
                </c:pt>
                <c:pt idx="515">
                  <c:v>33.867536519642599</c:v>
                </c:pt>
                <c:pt idx="516">
                  <c:v>5.2809709984244604</c:v>
                </c:pt>
                <c:pt idx="517">
                  <c:v>2.1414194125540398</c:v>
                </c:pt>
                <c:pt idx="518">
                  <c:v>0.697770681804742</c:v>
                </c:pt>
                <c:pt idx="519">
                  <c:v>1.2911512201716999</c:v>
                </c:pt>
                <c:pt idx="520">
                  <c:v>4.4153657790021397</c:v>
                </c:pt>
                <c:pt idx="521">
                  <c:v>12.583083034589601</c:v>
                </c:pt>
                <c:pt idx="522">
                  <c:v>1.5462700661000901</c:v>
                </c:pt>
                <c:pt idx="523">
                  <c:v>0.447510721611038</c:v>
                </c:pt>
                <c:pt idx="524">
                  <c:v>0.62379325709193501</c:v>
                </c:pt>
                <c:pt idx="525">
                  <c:v>3.38897987215383</c:v>
                </c:pt>
                <c:pt idx="526">
                  <c:v>3.6741032536646299</c:v>
                </c:pt>
                <c:pt idx="527">
                  <c:v>23.891536706790401</c:v>
                </c:pt>
                <c:pt idx="528">
                  <c:v>4.2076024895838602</c:v>
                </c:pt>
                <c:pt idx="529">
                  <c:v>0.183654729109274</c:v>
                </c:pt>
                <c:pt idx="530">
                  <c:v>6.8802772406134496</c:v>
                </c:pt>
                <c:pt idx="531">
                  <c:v>0.33696850876118101</c:v>
                </c:pt>
                <c:pt idx="532">
                  <c:v>0.29337379868487601</c:v>
                </c:pt>
                <c:pt idx="533">
                  <c:v>4.7061086668228498</c:v>
                </c:pt>
                <c:pt idx="534">
                  <c:v>0.44873233116445999</c:v>
                </c:pt>
                <c:pt idx="535">
                  <c:v>0.37810042347247402</c:v>
                </c:pt>
                <c:pt idx="536">
                  <c:v>0.43951565956455901</c:v>
                </c:pt>
                <c:pt idx="537">
                  <c:v>4.4721906923950003</c:v>
                </c:pt>
                <c:pt idx="538">
                  <c:v>0.835877307748219</c:v>
                </c:pt>
                <c:pt idx="539">
                  <c:v>0.61008024706984199</c:v>
                </c:pt>
                <c:pt idx="540">
                  <c:v>3.5814353482952801</c:v>
                </c:pt>
                <c:pt idx="541">
                  <c:v>0.31924882629107898</c:v>
                </c:pt>
                <c:pt idx="542">
                  <c:v>1.09783420463032</c:v>
                </c:pt>
                <c:pt idx="543">
                  <c:v>1.6051491914656899</c:v>
                </c:pt>
                <c:pt idx="544">
                  <c:v>0.49690946551933002</c:v>
                </c:pt>
                <c:pt idx="545">
                  <c:v>0.48838082971072799</c:v>
                </c:pt>
                <c:pt idx="546">
                  <c:v>0.100488084984209</c:v>
                </c:pt>
                <c:pt idx="547">
                  <c:v>1.82766047382299</c:v>
                </c:pt>
                <c:pt idx="548">
                  <c:v>1.24592212119108</c:v>
                </c:pt>
                <c:pt idx="549">
                  <c:v>14.3779144421166</c:v>
                </c:pt>
                <c:pt idx="550">
                  <c:v>0.66722268557130904</c:v>
                </c:pt>
                <c:pt idx="551">
                  <c:v>8.3067258520883591</c:v>
                </c:pt>
                <c:pt idx="552">
                  <c:v>0.28519228198386798</c:v>
                </c:pt>
                <c:pt idx="553">
                  <c:v>0.40115388082574499</c:v>
                </c:pt>
                <c:pt idx="554">
                  <c:v>9.6766671848282293</c:v>
                </c:pt>
                <c:pt idx="555">
                  <c:v>5.6103605100500298</c:v>
                </c:pt>
                <c:pt idx="556">
                  <c:v>15.1650776281919</c:v>
                </c:pt>
                <c:pt idx="557">
                  <c:v>6.5317985706287196</c:v>
                </c:pt>
                <c:pt idx="558">
                  <c:v>8.50208687586953</c:v>
                </c:pt>
                <c:pt idx="559">
                  <c:v>6.8418956024413404</c:v>
                </c:pt>
                <c:pt idx="560">
                  <c:v>2.44070219323714</c:v>
                </c:pt>
                <c:pt idx="561">
                  <c:v>16.318900012061199</c:v>
                </c:pt>
                <c:pt idx="562">
                  <c:v>5.0895788927933596</c:v>
                </c:pt>
                <c:pt idx="563">
                  <c:v>4.4020601963624602</c:v>
                </c:pt>
                <c:pt idx="564">
                  <c:v>10.2481556002682</c:v>
                </c:pt>
                <c:pt idx="565">
                  <c:v>5.38657925426293</c:v>
                </c:pt>
                <c:pt idx="566">
                  <c:v>1.3048589469296501</c:v>
                </c:pt>
                <c:pt idx="567">
                  <c:v>8.2231867662507003</c:v>
                </c:pt>
                <c:pt idx="568">
                  <c:v>14.1313973654108</c:v>
                </c:pt>
                <c:pt idx="569">
                  <c:v>0.54644808743169404</c:v>
                </c:pt>
                <c:pt idx="570">
                  <c:v>8.25051825805315</c:v>
                </c:pt>
                <c:pt idx="571">
                  <c:v>3.5166090953951601</c:v>
                </c:pt>
                <c:pt idx="572">
                  <c:v>0.36484245439469298</c:v>
                </c:pt>
                <c:pt idx="573">
                  <c:v>0.746536501327973</c:v>
                </c:pt>
                <c:pt idx="574">
                  <c:v>6.41671705973258</c:v>
                </c:pt>
                <c:pt idx="575">
                  <c:v>0.69179389312977102</c:v>
                </c:pt>
                <c:pt idx="576">
                  <c:v>0.54473733642226496</c:v>
                </c:pt>
                <c:pt idx="577">
                  <c:v>0.293742396819274</c:v>
                </c:pt>
                <c:pt idx="578">
                  <c:v>8.0099655301866797</c:v>
                </c:pt>
                <c:pt idx="579">
                  <c:v>5.9394844975719003</c:v>
                </c:pt>
                <c:pt idx="580">
                  <c:v>0.36205162587998602</c:v>
                </c:pt>
                <c:pt idx="581">
                  <c:v>1.0377829880462699</c:v>
                </c:pt>
                <c:pt idx="582">
                  <c:v>17.413204295089301</c:v>
                </c:pt>
                <c:pt idx="583">
                  <c:v>8.4417689279925892</c:v>
                </c:pt>
                <c:pt idx="584">
                  <c:v>0.39468091565972402</c:v>
                </c:pt>
                <c:pt idx="585">
                  <c:v>1.2956272580042301</c:v>
                </c:pt>
                <c:pt idx="586">
                  <c:v>31.2154696132596</c:v>
                </c:pt>
                <c:pt idx="587">
                  <c:v>10.4937147021315</c:v>
                </c:pt>
                <c:pt idx="588">
                  <c:v>0.56620209059233395</c:v>
                </c:pt>
                <c:pt idx="589">
                  <c:v>9.5990063875088705</c:v>
                </c:pt>
                <c:pt idx="590">
                  <c:v>29.8988210220319</c:v>
                </c:pt>
                <c:pt idx="591">
                  <c:v>3.36996634088973</c:v>
                </c:pt>
                <c:pt idx="592">
                  <c:v>12.6636763173394</c:v>
                </c:pt>
                <c:pt idx="593">
                  <c:v>4.8438584316446898</c:v>
                </c:pt>
                <c:pt idx="594">
                  <c:v>0.64967516241878998</c:v>
                </c:pt>
                <c:pt idx="595">
                  <c:v>9.31227448523215</c:v>
                </c:pt>
                <c:pt idx="596">
                  <c:v>1.2038404726735501</c:v>
                </c:pt>
                <c:pt idx="597">
                  <c:v>0.71027609119028501</c:v>
                </c:pt>
                <c:pt idx="598">
                  <c:v>13.749010839938199</c:v>
                </c:pt>
                <c:pt idx="599">
                  <c:v>1.0097523086217299</c:v>
                </c:pt>
                <c:pt idx="600">
                  <c:v>2.7993867469195299</c:v>
                </c:pt>
                <c:pt idx="601">
                  <c:v>0.80033405247407596</c:v>
                </c:pt>
                <c:pt idx="602">
                  <c:v>0.66598050493431005</c:v>
                </c:pt>
                <c:pt idx="603">
                  <c:v>0.32616238723108898</c:v>
                </c:pt>
                <c:pt idx="604">
                  <c:v>1.98582801154754</c:v>
                </c:pt>
                <c:pt idx="605">
                  <c:v>11.163620658964801</c:v>
                </c:pt>
                <c:pt idx="606">
                  <c:v>4.3305215635024297</c:v>
                </c:pt>
                <c:pt idx="607">
                  <c:v>12.502769162605199</c:v>
                </c:pt>
                <c:pt idx="608">
                  <c:v>0.54954885872760195</c:v>
                </c:pt>
                <c:pt idx="609">
                  <c:v>0.70950506994513496</c:v>
                </c:pt>
                <c:pt idx="610">
                  <c:v>11.535021131672799</c:v>
                </c:pt>
                <c:pt idx="611">
                  <c:v>1.8976846252633901</c:v>
                </c:pt>
                <c:pt idx="612">
                  <c:v>0.91858996440463803</c:v>
                </c:pt>
                <c:pt idx="613">
                  <c:v>0.60659980588806195</c:v>
                </c:pt>
                <c:pt idx="614">
                  <c:v>1.30405274384331</c:v>
                </c:pt>
                <c:pt idx="615">
                  <c:v>0.27397260273972601</c:v>
                </c:pt>
                <c:pt idx="616">
                  <c:v>0.44984255510571203</c:v>
                </c:pt>
                <c:pt idx="617">
                  <c:v>1.46644400375743</c:v>
                </c:pt>
                <c:pt idx="618">
                  <c:v>6.9451632995008401</c:v>
                </c:pt>
                <c:pt idx="619">
                  <c:v>0.24089129780186599</c:v>
                </c:pt>
                <c:pt idx="620">
                  <c:v>1.0920102777437899</c:v>
                </c:pt>
                <c:pt idx="621">
                  <c:v>0.17955017955017899</c:v>
                </c:pt>
                <c:pt idx="622">
                  <c:v>1.78927661664057</c:v>
                </c:pt>
                <c:pt idx="623">
                  <c:v>0.84154020019373499</c:v>
                </c:pt>
                <c:pt idx="624">
                  <c:v>0.56567957479119202</c:v>
                </c:pt>
                <c:pt idx="625">
                  <c:v>0.36009320059309402</c:v>
                </c:pt>
                <c:pt idx="626">
                  <c:v>6.1169641860504997</c:v>
                </c:pt>
                <c:pt idx="627">
                  <c:v>0.41799504073680399</c:v>
                </c:pt>
                <c:pt idx="628">
                  <c:v>5.6020630827216804</c:v>
                </c:pt>
                <c:pt idx="629">
                  <c:v>2.4483226025076199</c:v>
                </c:pt>
                <c:pt idx="630">
                  <c:v>5.1605715034735802</c:v>
                </c:pt>
                <c:pt idx="631">
                  <c:v>0.40021504091750798</c:v>
                </c:pt>
                <c:pt idx="632">
                  <c:v>0.33206623847598998</c:v>
                </c:pt>
                <c:pt idx="633">
                  <c:v>0.90143053106016002</c:v>
                </c:pt>
                <c:pt idx="634">
                  <c:v>1.8228238926493201</c:v>
                </c:pt>
                <c:pt idx="635">
                  <c:v>7.0646999370138701</c:v>
                </c:pt>
                <c:pt idx="636">
                  <c:v>0.32176018141145402</c:v>
                </c:pt>
                <c:pt idx="637">
                  <c:v>3.56056256228509</c:v>
                </c:pt>
                <c:pt idx="638">
                  <c:v>2.0332152039469098</c:v>
                </c:pt>
                <c:pt idx="639">
                  <c:v>8.6360172720345393E-2</c:v>
                </c:pt>
                <c:pt idx="640">
                  <c:v>6.1495215541307999</c:v>
                </c:pt>
                <c:pt idx="641">
                  <c:v>2.0284762935877199</c:v>
                </c:pt>
                <c:pt idx="642">
                  <c:v>7.0822454308094001</c:v>
                </c:pt>
                <c:pt idx="643">
                  <c:v>0.85567909308916501</c:v>
                </c:pt>
                <c:pt idx="644">
                  <c:v>0.54540871278960501</c:v>
                </c:pt>
                <c:pt idx="645">
                  <c:v>0.90852036699441097</c:v>
                </c:pt>
                <c:pt idx="646">
                  <c:v>0.36799396112473998</c:v>
                </c:pt>
                <c:pt idx="647">
                  <c:v>1.9302998583830999</c:v>
                </c:pt>
                <c:pt idx="648">
                  <c:v>1.32748099775184</c:v>
                </c:pt>
                <c:pt idx="649">
                  <c:v>2.1197151124573899</c:v>
                </c:pt>
                <c:pt idx="650">
                  <c:v>3.0061123406049099</c:v>
                </c:pt>
                <c:pt idx="651">
                  <c:v>0.92912402340015998</c:v>
                </c:pt>
                <c:pt idx="652">
                  <c:v>0.22398749837218301</c:v>
                </c:pt>
                <c:pt idx="653">
                  <c:v>24.651111501374299</c:v>
                </c:pt>
                <c:pt idx="654">
                  <c:v>10.9574477669762</c:v>
                </c:pt>
                <c:pt idx="655">
                  <c:v>0.350140056022409</c:v>
                </c:pt>
                <c:pt idx="656">
                  <c:v>7.8460211609246704</c:v>
                </c:pt>
                <c:pt idx="657">
                  <c:v>27.341649662819599</c:v>
                </c:pt>
                <c:pt idx="658">
                  <c:v>0.60427476352144804</c:v>
                </c:pt>
                <c:pt idx="659">
                  <c:v>0.41103934233705203</c:v>
                </c:pt>
                <c:pt idx="660">
                  <c:v>4.9954284764358698</c:v>
                </c:pt>
                <c:pt idx="661">
                  <c:v>3.0915892024676799</c:v>
                </c:pt>
                <c:pt idx="662">
                  <c:v>0.89220111262726998</c:v>
                </c:pt>
                <c:pt idx="663">
                  <c:v>0.374079189686924</c:v>
                </c:pt>
                <c:pt idx="664">
                  <c:v>0.33518756240193898</c:v>
                </c:pt>
                <c:pt idx="665">
                  <c:v>0.35724042280454699</c:v>
                </c:pt>
                <c:pt idx="666">
                  <c:v>1.2768782879615901</c:v>
                </c:pt>
                <c:pt idx="667">
                  <c:v>0.64169597870520001</c:v>
                </c:pt>
                <c:pt idx="668">
                  <c:v>1.90806082310808</c:v>
                </c:pt>
                <c:pt idx="669">
                  <c:v>3.0879229055489299</c:v>
                </c:pt>
                <c:pt idx="670">
                  <c:v>0.79655886570017498</c:v>
                </c:pt>
                <c:pt idx="671">
                  <c:v>3.5373856396991901</c:v>
                </c:pt>
                <c:pt idx="672">
                  <c:v>1.34759274493673</c:v>
                </c:pt>
                <c:pt idx="673">
                  <c:v>0.34856700232378002</c:v>
                </c:pt>
                <c:pt idx="674">
                  <c:v>3.5640248764152398</c:v>
                </c:pt>
                <c:pt idx="675">
                  <c:v>0.92902413100814796</c:v>
                </c:pt>
                <c:pt idx="676">
                  <c:v>0.394649530262284</c:v>
                </c:pt>
                <c:pt idx="677">
                  <c:v>1.2327386949564301</c:v>
                </c:pt>
                <c:pt idx="678">
                  <c:v>12.938557169326399</c:v>
                </c:pt>
                <c:pt idx="679">
                  <c:v>0.24858852279430299</c:v>
                </c:pt>
                <c:pt idx="680">
                  <c:v>1.2904242861003501</c:v>
                </c:pt>
                <c:pt idx="681">
                  <c:v>0.63531789960051899</c:v>
                </c:pt>
                <c:pt idx="682">
                  <c:v>0.416142875720664</c:v>
                </c:pt>
                <c:pt idx="683">
                  <c:v>0.24796522652352701</c:v>
                </c:pt>
                <c:pt idx="684">
                  <c:v>4.5277275753828503</c:v>
                </c:pt>
                <c:pt idx="685">
                  <c:v>0.61045402518122804</c:v>
                </c:pt>
                <c:pt idx="686">
                  <c:v>4.6811016537893204</c:v>
                </c:pt>
                <c:pt idx="687">
                  <c:v>0.16831747264840999</c:v>
                </c:pt>
                <c:pt idx="688">
                  <c:v>8.9954428373291009</c:v>
                </c:pt>
                <c:pt idx="689">
                  <c:v>0.37455561198577902</c:v>
                </c:pt>
                <c:pt idx="690">
                  <c:v>5.8585185801903803</c:v>
                </c:pt>
                <c:pt idx="691">
                  <c:v>0.83600087018677904</c:v>
                </c:pt>
                <c:pt idx="692">
                  <c:v>1.53189965324694</c:v>
                </c:pt>
                <c:pt idx="693">
                  <c:v>4.6776050662061003E-2</c:v>
                </c:pt>
                <c:pt idx="694">
                  <c:v>5.0012606973881297</c:v>
                </c:pt>
                <c:pt idx="695">
                  <c:v>0.72208650668199403</c:v>
                </c:pt>
                <c:pt idx="696">
                  <c:v>0.46157016278590501</c:v>
                </c:pt>
                <c:pt idx="697">
                  <c:v>0.38975834982310897</c:v>
                </c:pt>
                <c:pt idx="698">
                  <c:v>0.84279694307549402</c:v>
                </c:pt>
                <c:pt idx="699">
                  <c:v>0.48405015076971902</c:v>
                </c:pt>
                <c:pt idx="700">
                  <c:v>0.54432348367029504</c:v>
                </c:pt>
                <c:pt idx="701">
                  <c:v>8.8675736517568708</c:v>
                </c:pt>
                <c:pt idx="702">
                  <c:v>1.2267615766158</c:v>
                </c:pt>
                <c:pt idx="703">
                  <c:v>1.0744840449255899</c:v>
                </c:pt>
                <c:pt idx="704">
                  <c:v>0.34235176644001702</c:v>
                </c:pt>
                <c:pt idx="705">
                  <c:v>2.9395940327708399</c:v>
                </c:pt>
                <c:pt idx="706">
                  <c:v>0.30134601218777202</c:v>
                </c:pt>
                <c:pt idx="707">
                  <c:v>1.66059133252328</c:v>
                </c:pt>
                <c:pt idx="708">
                  <c:v>1.42057893456579</c:v>
                </c:pt>
                <c:pt idx="709">
                  <c:v>0.26055237102657602</c:v>
                </c:pt>
                <c:pt idx="710">
                  <c:v>0.58730762956115001</c:v>
                </c:pt>
                <c:pt idx="711">
                  <c:v>1.57494861787866</c:v>
                </c:pt>
                <c:pt idx="712">
                  <c:v>0.70626276378488695</c:v>
                </c:pt>
                <c:pt idx="713">
                  <c:v>0.73988819467280498</c:v>
                </c:pt>
                <c:pt idx="714">
                  <c:v>0.29116790682626897</c:v>
                </c:pt>
                <c:pt idx="715">
                  <c:v>0.44301492899623701</c:v>
                </c:pt>
                <c:pt idx="716">
                  <c:v>0.62024245841556203</c:v>
                </c:pt>
                <c:pt idx="717">
                  <c:v>2.6765613274410001</c:v>
                </c:pt>
                <c:pt idx="718">
                  <c:v>1.6679302501895299</c:v>
                </c:pt>
                <c:pt idx="719">
                  <c:v>1.1681225504009001</c:v>
                </c:pt>
                <c:pt idx="720">
                  <c:v>1.98538367844092</c:v>
                </c:pt>
                <c:pt idx="721">
                  <c:v>0.189165950128976</c:v>
                </c:pt>
                <c:pt idx="722">
                  <c:v>5.5815924614847603</c:v>
                </c:pt>
                <c:pt idx="723">
                  <c:v>0.36372169423911699</c:v>
                </c:pt>
                <c:pt idx="724">
                  <c:v>2.6681472410464999</c:v>
                </c:pt>
                <c:pt idx="725">
                  <c:v>1.4358452138492801</c:v>
                </c:pt>
                <c:pt idx="726">
                  <c:v>1.32411357952037</c:v>
                </c:pt>
                <c:pt idx="727">
                  <c:v>1.6995751062234401</c:v>
                </c:pt>
                <c:pt idx="728">
                  <c:v>0.154134096664097</c:v>
                </c:pt>
                <c:pt idx="729">
                  <c:v>0.24319521092507701</c:v>
                </c:pt>
                <c:pt idx="730">
                  <c:v>0.63702633480002602</c:v>
                </c:pt>
                <c:pt idx="731">
                  <c:v>0.78139196801744504</c:v>
                </c:pt>
                <c:pt idx="732">
                  <c:v>1.24105287462479</c:v>
                </c:pt>
                <c:pt idx="733">
                  <c:v>4.88315312173003E-2</c:v>
                </c:pt>
                <c:pt idx="734">
                  <c:v>2.1011985356802501</c:v>
                </c:pt>
                <c:pt idx="735">
                  <c:v>0.32873806998939498</c:v>
                </c:pt>
                <c:pt idx="736">
                  <c:v>0.643145902241822</c:v>
                </c:pt>
                <c:pt idx="737">
                  <c:v>0.35844129243688799</c:v>
                </c:pt>
                <c:pt idx="738">
                  <c:v>1.4980253302464901</c:v>
                </c:pt>
                <c:pt idx="739">
                  <c:v>5.7241535499943303</c:v>
                </c:pt>
                <c:pt idx="740">
                  <c:v>6.1025590468008302</c:v>
                </c:pt>
                <c:pt idx="741">
                  <c:v>2.1043894341096601</c:v>
                </c:pt>
                <c:pt idx="742">
                  <c:v>0.45317220543806602</c:v>
                </c:pt>
                <c:pt idx="743">
                  <c:v>2.5787558284999399</c:v>
                </c:pt>
                <c:pt idx="744">
                  <c:v>4.6653460261560102</c:v>
                </c:pt>
                <c:pt idx="745">
                  <c:v>1.2621100346635801</c:v>
                </c:pt>
                <c:pt idx="746">
                  <c:v>0.126436781609195</c:v>
                </c:pt>
                <c:pt idx="747">
                  <c:v>5.1150895140664898E-2</c:v>
                </c:pt>
                <c:pt idx="748">
                  <c:v>0.54913479343592297</c:v>
                </c:pt>
                <c:pt idx="749">
                  <c:v>1.4961476437914301</c:v>
                </c:pt>
                <c:pt idx="750">
                  <c:v>0.63258728198331104</c:v>
                </c:pt>
                <c:pt idx="751">
                  <c:v>1.2544494906100401</c:v>
                </c:pt>
                <c:pt idx="752">
                  <c:v>0.74792803719425904</c:v>
                </c:pt>
                <c:pt idx="753">
                  <c:v>8.3666449753648703E-2</c:v>
                </c:pt>
                <c:pt idx="754">
                  <c:v>0.55475424386996497</c:v>
                </c:pt>
                <c:pt idx="755">
                  <c:v>7.5339025615268701E-2</c:v>
                </c:pt>
                <c:pt idx="756">
                  <c:v>0</c:v>
                </c:pt>
                <c:pt idx="757">
                  <c:v>1.7346154741670301</c:v>
                </c:pt>
                <c:pt idx="758">
                  <c:v>0.48381358946993902</c:v>
                </c:pt>
                <c:pt idx="759">
                  <c:v>2.4369855967078098</c:v>
                </c:pt>
                <c:pt idx="760">
                  <c:v>0.48854717283357302</c:v>
                </c:pt>
                <c:pt idx="761">
                  <c:v>1.4587168956238401</c:v>
                </c:pt>
                <c:pt idx="762">
                  <c:v>6.4008328269727901</c:v>
                </c:pt>
                <c:pt idx="763">
                  <c:v>1.4506749071868399</c:v>
                </c:pt>
                <c:pt idx="764">
                  <c:v>1.7882074965095001</c:v>
                </c:pt>
                <c:pt idx="765">
                  <c:v>0.597966912497508</c:v>
                </c:pt>
                <c:pt idx="766">
                  <c:v>7.7456228523340798</c:v>
                </c:pt>
                <c:pt idx="767">
                  <c:v>0.41024782317481501</c:v>
                </c:pt>
                <c:pt idx="768">
                  <c:v>0.42170936714710699</c:v>
                </c:pt>
                <c:pt idx="769">
                  <c:v>2.2523567496889298</c:v>
                </c:pt>
                <c:pt idx="770">
                  <c:v>0.50507949262469098</c:v>
                </c:pt>
                <c:pt idx="771">
                  <c:v>0.98891458649014996</c:v>
                </c:pt>
                <c:pt idx="772">
                  <c:v>0.58265582655826498</c:v>
                </c:pt>
                <c:pt idx="773">
                  <c:v>2.3579819533511102</c:v>
                </c:pt>
                <c:pt idx="774">
                  <c:v>0.40066431388831197</c:v>
                </c:pt>
                <c:pt idx="775">
                  <c:v>0.88175446529504797</c:v>
                </c:pt>
                <c:pt idx="776">
                  <c:v>4.5128205128205101</c:v>
                </c:pt>
                <c:pt idx="777">
                  <c:v>0.74669187145557603</c:v>
                </c:pt>
                <c:pt idx="778">
                  <c:v>0.85622204050218798</c:v>
                </c:pt>
                <c:pt idx="779">
                  <c:v>3.0744146993927299</c:v>
                </c:pt>
                <c:pt idx="780">
                  <c:v>0.89923300714096799</c:v>
                </c:pt>
                <c:pt idx="781">
                  <c:v>0.48871305562020001</c:v>
                </c:pt>
                <c:pt idx="782">
                  <c:v>1.89174581113427</c:v>
                </c:pt>
                <c:pt idx="783">
                  <c:v>3.9379114573896201</c:v>
                </c:pt>
                <c:pt idx="784">
                  <c:v>1.31182479606085</c:v>
                </c:pt>
                <c:pt idx="785">
                  <c:v>3.4980679275981199</c:v>
                </c:pt>
                <c:pt idx="786">
                  <c:v>1.5494393476044801</c:v>
                </c:pt>
                <c:pt idx="787">
                  <c:v>2.2289629361342498</c:v>
                </c:pt>
                <c:pt idx="788">
                  <c:v>0.612431885036408</c:v>
                </c:pt>
                <c:pt idx="789">
                  <c:v>0.76327671468501401</c:v>
                </c:pt>
                <c:pt idx="790">
                  <c:v>0.92493774457488398</c:v>
                </c:pt>
                <c:pt idx="791">
                  <c:v>3.2215026266781499</c:v>
                </c:pt>
                <c:pt idx="792">
                  <c:v>2.3115501132863199</c:v>
                </c:pt>
                <c:pt idx="793">
                  <c:v>0.89248865043334702</c:v>
                </c:pt>
                <c:pt idx="794">
                  <c:v>3.7597844219171002</c:v>
                </c:pt>
                <c:pt idx="795">
                  <c:v>3.85296342134213</c:v>
                </c:pt>
                <c:pt idx="796">
                  <c:v>1.0815651694681701</c:v>
                </c:pt>
                <c:pt idx="797">
                  <c:v>2.40110320958278</c:v>
                </c:pt>
                <c:pt idx="798">
                  <c:v>2.3019830685376301</c:v>
                </c:pt>
                <c:pt idx="799">
                  <c:v>1.62490745431165</c:v>
                </c:pt>
                <c:pt idx="800">
                  <c:v>16.948231843120201</c:v>
                </c:pt>
                <c:pt idx="801">
                  <c:v>0.15862944162436499</c:v>
                </c:pt>
                <c:pt idx="802">
                  <c:v>1.7665307060377999</c:v>
                </c:pt>
                <c:pt idx="803">
                  <c:v>0.57613168724279795</c:v>
                </c:pt>
                <c:pt idx="804">
                  <c:v>0.58792372881355903</c:v>
                </c:pt>
                <c:pt idx="805">
                  <c:v>4.4529617698645003</c:v>
                </c:pt>
                <c:pt idx="806">
                  <c:v>0.42873846953358402</c:v>
                </c:pt>
                <c:pt idx="807">
                  <c:v>3.3168530696491101</c:v>
                </c:pt>
                <c:pt idx="808">
                  <c:v>8.7440502633749997</c:v>
                </c:pt>
                <c:pt idx="809">
                  <c:v>0.65098698026039403</c:v>
                </c:pt>
                <c:pt idx="810">
                  <c:v>2.4580102392143899</c:v>
                </c:pt>
                <c:pt idx="811">
                  <c:v>1.0252365930599301</c:v>
                </c:pt>
                <c:pt idx="812">
                  <c:v>0.68779169737165302</c:v>
                </c:pt>
                <c:pt idx="813">
                  <c:v>0.40148549633644398</c:v>
                </c:pt>
                <c:pt idx="814">
                  <c:v>1.3785951749168801</c:v>
                </c:pt>
                <c:pt idx="815">
                  <c:v>5.2184214423219304</c:v>
                </c:pt>
                <c:pt idx="816">
                  <c:v>0.92309573297469105</c:v>
                </c:pt>
                <c:pt idx="817">
                  <c:v>2.6988125224900998</c:v>
                </c:pt>
                <c:pt idx="818">
                  <c:v>0.26248359477532601</c:v>
                </c:pt>
                <c:pt idx="819">
                  <c:v>8.3277814790139904E-2</c:v>
                </c:pt>
                <c:pt idx="820">
                  <c:v>4.6637426900584797</c:v>
                </c:pt>
                <c:pt idx="821">
                  <c:v>1.2827225130890001</c:v>
                </c:pt>
                <c:pt idx="822">
                  <c:v>0.43169904409497301</c:v>
                </c:pt>
                <c:pt idx="823">
                  <c:v>2.9700797768129998</c:v>
                </c:pt>
                <c:pt idx="824">
                  <c:v>0.12583892617449599</c:v>
                </c:pt>
                <c:pt idx="825">
                  <c:v>2.0102522866619701</c:v>
                </c:pt>
                <c:pt idx="826">
                  <c:v>6.4564284381414403</c:v>
                </c:pt>
                <c:pt idx="827">
                  <c:v>3.2855059679190499</c:v>
                </c:pt>
                <c:pt idx="828">
                  <c:v>9.0915172729973701</c:v>
                </c:pt>
                <c:pt idx="829">
                  <c:v>4.2786284235496996</c:v>
                </c:pt>
                <c:pt idx="830">
                  <c:v>7.6380294231296899</c:v>
                </c:pt>
                <c:pt idx="831">
                  <c:v>1.09307717787346</c:v>
                </c:pt>
                <c:pt idx="832">
                  <c:v>0.991109787740865</c:v>
                </c:pt>
                <c:pt idx="833">
                  <c:v>0.48012505582849402</c:v>
                </c:pt>
                <c:pt idx="834">
                  <c:v>23.832806888494598</c:v>
                </c:pt>
                <c:pt idx="835">
                  <c:v>3.0956358321152599</c:v>
                </c:pt>
                <c:pt idx="836">
                  <c:v>1.5180451496009</c:v>
                </c:pt>
                <c:pt idx="837">
                  <c:v>2.5517903690492498</c:v>
                </c:pt>
                <c:pt idx="838">
                  <c:v>3.6270691333982401</c:v>
                </c:pt>
                <c:pt idx="839">
                  <c:v>4.0912976182225602</c:v>
                </c:pt>
                <c:pt idx="840">
                  <c:v>1.56030710806571</c:v>
                </c:pt>
                <c:pt idx="841">
                  <c:v>3.3747651394710201</c:v>
                </c:pt>
                <c:pt idx="842">
                  <c:v>2.7638950786273599</c:v>
                </c:pt>
                <c:pt idx="843">
                  <c:v>7.1735652869426101</c:v>
                </c:pt>
                <c:pt idx="844">
                  <c:v>2.6254208063059301</c:v>
                </c:pt>
                <c:pt idx="845">
                  <c:v>7.0421585160202298</c:v>
                </c:pt>
                <c:pt idx="846">
                  <c:v>2.3798191337458301E-2</c:v>
                </c:pt>
                <c:pt idx="847">
                  <c:v>0.60106856634016004</c:v>
                </c:pt>
                <c:pt idx="848">
                  <c:v>1.7649999999999999</c:v>
                </c:pt>
                <c:pt idx="849">
                  <c:v>0.62526535180825205</c:v>
                </c:pt>
                <c:pt idx="850">
                  <c:v>1.1381353289678799</c:v>
                </c:pt>
                <c:pt idx="851">
                  <c:v>6.1138109421539397</c:v>
                </c:pt>
                <c:pt idx="852">
                  <c:v>3.61860999425617</c:v>
                </c:pt>
                <c:pt idx="853">
                  <c:v>3.3414975507347702</c:v>
                </c:pt>
                <c:pt idx="854">
                  <c:v>1.85708518368994</c:v>
                </c:pt>
                <c:pt idx="855">
                  <c:v>2.5334075723830698</c:v>
                </c:pt>
                <c:pt idx="856">
                  <c:v>0.89037080463139295</c:v>
                </c:pt>
                <c:pt idx="857">
                  <c:v>0.66549472626820605</c:v>
                </c:pt>
                <c:pt idx="858">
                  <c:v>20.4893421337372</c:v>
                </c:pt>
                <c:pt idx="859">
                  <c:v>5.2092085363804399</c:v>
                </c:pt>
                <c:pt idx="860">
                  <c:v>4.0122873345935703</c:v>
                </c:pt>
                <c:pt idx="861">
                  <c:v>0.70782540306724295</c:v>
                </c:pt>
                <c:pt idx="862">
                  <c:v>1.27022038866572</c:v>
                </c:pt>
                <c:pt idx="863">
                  <c:v>3.2890855457227102</c:v>
                </c:pt>
                <c:pt idx="864">
                  <c:v>4.6523641667679501</c:v>
                </c:pt>
                <c:pt idx="865">
                  <c:v>1.6879033592586401</c:v>
                </c:pt>
                <c:pt idx="866">
                  <c:v>2.33650959404777</c:v>
                </c:pt>
                <c:pt idx="867">
                  <c:v>0.11800638622796</c:v>
                </c:pt>
                <c:pt idx="868">
                  <c:v>14.5472813124941</c:v>
                </c:pt>
                <c:pt idx="869">
                  <c:v>1.3408512686515801</c:v>
                </c:pt>
                <c:pt idx="870">
                  <c:v>0.73143875838926098</c:v>
                </c:pt>
                <c:pt idx="871">
                  <c:v>10.301708615101401</c:v>
                </c:pt>
                <c:pt idx="872">
                  <c:v>26.142653803574198</c:v>
                </c:pt>
                <c:pt idx="873">
                  <c:v>0.40969214561629402</c:v>
                </c:pt>
                <c:pt idx="874">
                  <c:v>1.2140050436924501</c:v>
                </c:pt>
                <c:pt idx="875">
                  <c:v>0.59097348714834996</c:v>
                </c:pt>
                <c:pt idx="876">
                  <c:v>4.5212552502742103</c:v>
                </c:pt>
                <c:pt idx="877">
                  <c:v>1.39123102866779</c:v>
                </c:pt>
                <c:pt idx="878">
                  <c:v>2.2386046929785102</c:v>
                </c:pt>
                <c:pt idx="879">
                  <c:v>0.78058198869121498</c:v>
                </c:pt>
                <c:pt idx="880">
                  <c:v>1.14731528223955</c:v>
                </c:pt>
                <c:pt idx="881">
                  <c:v>11.603283351770401</c:v>
                </c:pt>
                <c:pt idx="882">
                  <c:v>2.4437230209410998</c:v>
                </c:pt>
                <c:pt idx="883">
                  <c:v>2.0129904986848399</c:v>
                </c:pt>
                <c:pt idx="884">
                  <c:v>4.7649918962722797</c:v>
                </c:pt>
                <c:pt idx="885">
                  <c:v>7.2192744057633398</c:v>
                </c:pt>
                <c:pt idx="886">
                  <c:v>3.4711488923235398</c:v>
                </c:pt>
                <c:pt idx="887">
                  <c:v>9.1664890215305892</c:v>
                </c:pt>
                <c:pt idx="888">
                  <c:v>6.3159257102180799</c:v>
                </c:pt>
                <c:pt idx="889">
                  <c:v>0.142247510668563</c:v>
                </c:pt>
                <c:pt idx="890">
                  <c:v>20.9569527881177</c:v>
                </c:pt>
                <c:pt idx="891">
                  <c:v>3.7518376947956402</c:v>
                </c:pt>
                <c:pt idx="892">
                  <c:v>0.44243986254295498</c:v>
                </c:pt>
                <c:pt idx="893">
                  <c:v>4.3741163942151697</c:v>
                </c:pt>
                <c:pt idx="894">
                  <c:v>0.95693779904306198</c:v>
                </c:pt>
                <c:pt idx="895">
                  <c:v>1.45242596093257</c:v>
                </c:pt>
                <c:pt idx="896">
                  <c:v>3.5180859347348998</c:v>
                </c:pt>
                <c:pt idx="897">
                  <c:v>0.61718098415346101</c:v>
                </c:pt>
                <c:pt idx="898">
                  <c:v>0.44738500315059798</c:v>
                </c:pt>
                <c:pt idx="899">
                  <c:v>0.68155452436194897</c:v>
                </c:pt>
                <c:pt idx="900">
                  <c:v>0.40482105069463598</c:v>
                </c:pt>
                <c:pt idx="901">
                  <c:v>0.30792917628945299</c:v>
                </c:pt>
                <c:pt idx="902">
                  <c:v>0.403048512384581</c:v>
                </c:pt>
                <c:pt idx="903">
                  <c:v>2.28463806092368</c:v>
                </c:pt>
                <c:pt idx="904">
                  <c:v>0.23521864642360699</c:v>
                </c:pt>
                <c:pt idx="905">
                  <c:v>6.3198415367941099</c:v>
                </c:pt>
                <c:pt idx="906">
                  <c:v>5.58558558558558</c:v>
                </c:pt>
                <c:pt idx="907">
                  <c:v>11.1407216810635</c:v>
                </c:pt>
                <c:pt idx="908">
                  <c:v>5.9271708683473303</c:v>
                </c:pt>
                <c:pt idx="909">
                  <c:v>0.21070375052675899</c:v>
                </c:pt>
                <c:pt idx="910">
                  <c:v>4.45696486647428</c:v>
                </c:pt>
                <c:pt idx="911">
                  <c:v>3.1039031582214601E-2</c:v>
                </c:pt>
                <c:pt idx="912">
                  <c:v>8.0576498948556097</c:v>
                </c:pt>
                <c:pt idx="913">
                  <c:v>0.57988658571748897</c:v>
                </c:pt>
                <c:pt idx="914">
                  <c:v>5.07292835390286</c:v>
                </c:pt>
                <c:pt idx="915">
                  <c:v>5.5197631899703898</c:v>
                </c:pt>
                <c:pt idx="916">
                  <c:v>3.5233557093666299</c:v>
                </c:pt>
                <c:pt idx="917">
                  <c:v>6.3041765169424696E-2</c:v>
                </c:pt>
                <c:pt idx="918">
                  <c:v>3.71304469665125</c:v>
                </c:pt>
                <c:pt idx="919">
                  <c:v>1.6027246318741799</c:v>
                </c:pt>
                <c:pt idx="920">
                  <c:v>2.57201646090535</c:v>
                </c:pt>
                <c:pt idx="921">
                  <c:v>2.9754298857288801</c:v>
                </c:pt>
                <c:pt idx="922">
                  <c:v>3.1915688765976502</c:v>
                </c:pt>
                <c:pt idx="923">
                  <c:v>5.2985648385443298</c:v>
                </c:pt>
                <c:pt idx="924">
                  <c:v>5.3771587743732496</c:v>
                </c:pt>
                <c:pt idx="925">
                  <c:v>0.99122061738884104</c:v>
                </c:pt>
                <c:pt idx="926">
                  <c:v>2.2151374627360001</c:v>
                </c:pt>
                <c:pt idx="927">
                  <c:v>4.1110902373348299</c:v>
                </c:pt>
                <c:pt idx="928">
                  <c:v>1.7895624472969101</c:v>
                </c:pt>
                <c:pt idx="929">
                  <c:v>2.7021089630931399</c:v>
                </c:pt>
                <c:pt idx="930">
                  <c:v>0.77882693500585798</c:v>
                </c:pt>
                <c:pt idx="931">
                  <c:v>1.3839959738298899</c:v>
                </c:pt>
                <c:pt idx="932">
                  <c:v>0.86795878390215098</c:v>
                </c:pt>
                <c:pt idx="933">
                  <c:v>0.52474368289335505</c:v>
                </c:pt>
                <c:pt idx="934">
                  <c:v>1.09922850153672</c:v>
                </c:pt>
                <c:pt idx="935">
                  <c:v>0.20718640857159701</c:v>
                </c:pt>
                <c:pt idx="936">
                  <c:v>1.3208789400049299</c:v>
                </c:pt>
                <c:pt idx="937">
                  <c:v>0.24881248586292601</c:v>
                </c:pt>
                <c:pt idx="938">
                  <c:v>5.2192879956376101</c:v>
                </c:pt>
                <c:pt idx="939">
                  <c:v>7.2453132297017797</c:v>
                </c:pt>
                <c:pt idx="940">
                  <c:v>10.203853046594899</c:v>
                </c:pt>
                <c:pt idx="941">
                  <c:v>1.70243847623328</c:v>
                </c:pt>
                <c:pt idx="942">
                  <c:v>4.4953584831127698</c:v>
                </c:pt>
                <c:pt idx="943">
                  <c:v>7.9903730445246604</c:v>
                </c:pt>
                <c:pt idx="944">
                  <c:v>8.7754958996285097</c:v>
                </c:pt>
                <c:pt idx="945">
                  <c:v>0</c:v>
                </c:pt>
                <c:pt idx="946">
                  <c:v>12.784600066378999</c:v>
                </c:pt>
                <c:pt idx="947">
                  <c:v>9.1974625410932802</c:v>
                </c:pt>
                <c:pt idx="948">
                  <c:v>5.8833319464092497</c:v>
                </c:pt>
                <c:pt idx="949">
                  <c:v>2.3933453324901399</c:v>
                </c:pt>
                <c:pt idx="950">
                  <c:v>4.4632810741879796</c:v>
                </c:pt>
                <c:pt idx="951">
                  <c:v>0.97650800736566001</c:v>
                </c:pt>
                <c:pt idx="952">
                  <c:v>0.33236393851267099</c:v>
                </c:pt>
                <c:pt idx="953">
                  <c:v>4.7008714001015903</c:v>
                </c:pt>
                <c:pt idx="954">
                  <c:v>17.905470403386101</c:v>
                </c:pt>
                <c:pt idx="955">
                  <c:v>19.711932550060499</c:v>
                </c:pt>
                <c:pt idx="956">
                  <c:v>21.844473502038301</c:v>
                </c:pt>
                <c:pt idx="957">
                  <c:v>29.952552996996399</c:v>
                </c:pt>
                <c:pt idx="958">
                  <c:v>30.5294288761757</c:v>
                </c:pt>
                <c:pt idx="959">
                  <c:v>13.1219980787704</c:v>
                </c:pt>
                <c:pt idx="960">
                  <c:v>41.403332375753997</c:v>
                </c:pt>
                <c:pt idx="961">
                  <c:v>21.478511866581101</c:v>
                </c:pt>
                <c:pt idx="962">
                  <c:v>48.642370370370301</c:v>
                </c:pt>
                <c:pt idx="963">
                  <c:v>24.844726795211699</c:v>
                </c:pt>
                <c:pt idx="964">
                  <c:v>16.414924477343199</c:v>
                </c:pt>
                <c:pt idx="965">
                  <c:v>1.5877726665677401</c:v>
                </c:pt>
                <c:pt idx="966">
                  <c:v>32.764908822079803</c:v>
                </c:pt>
                <c:pt idx="967">
                  <c:v>50.498419645027901</c:v>
                </c:pt>
                <c:pt idx="968">
                  <c:v>41.098186119873802</c:v>
                </c:pt>
                <c:pt idx="969">
                  <c:v>37.383073908381697</c:v>
                </c:pt>
                <c:pt idx="970">
                  <c:v>45.755910692352003</c:v>
                </c:pt>
                <c:pt idx="971">
                  <c:v>71.128184391427396</c:v>
                </c:pt>
                <c:pt idx="972">
                  <c:v>44.953431868799299</c:v>
                </c:pt>
                <c:pt idx="973">
                  <c:v>27.424848215607799</c:v>
                </c:pt>
                <c:pt idx="974">
                  <c:v>33.116692728694197</c:v>
                </c:pt>
                <c:pt idx="975">
                  <c:v>14.3348828893259</c:v>
                </c:pt>
                <c:pt idx="976">
                  <c:v>31.225355357118602</c:v>
                </c:pt>
                <c:pt idx="977">
                  <c:v>49.151060044030203</c:v>
                </c:pt>
                <c:pt idx="978">
                  <c:v>30.233139571223099</c:v>
                </c:pt>
                <c:pt idx="979">
                  <c:v>26.521815056846901</c:v>
                </c:pt>
                <c:pt idx="980">
                  <c:v>16.487786235230399</c:v>
                </c:pt>
                <c:pt idx="981">
                  <c:v>25.525295472052999</c:v>
                </c:pt>
                <c:pt idx="982">
                  <c:v>13.282081729588</c:v>
                </c:pt>
                <c:pt idx="983">
                  <c:v>40.812973883740497</c:v>
                </c:pt>
                <c:pt idx="984">
                  <c:v>5.9797682545521402</c:v>
                </c:pt>
                <c:pt idx="985">
                  <c:v>63.0771837668389</c:v>
                </c:pt>
                <c:pt idx="986">
                  <c:v>48.173080519091897</c:v>
                </c:pt>
                <c:pt idx="987">
                  <c:v>40.435070558866897</c:v>
                </c:pt>
                <c:pt idx="988">
                  <c:v>59.840646397960903</c:v>
                </c:pt>
                <c:pt idx="989">
                  <c:v>37.522218954206501</c:v>
                </c:pt>
                <c:pt idx="990">
                  <c:v>20.721675712347299</c:v>
                </c:pt>
                <c:pt idx="991">
                  <c:v>35.2052222122865</c:v>
                </c:pt>
                <c:pt idx="992">
                  <c:v>31.989151866317101</c:v>
                </c:pt>
                <c:pt idx="993">
                  <c:v>37.352974763046703</c:v>
                </c:pt>
                <c:pt idx="994">
                  <c:v>36.366711772665703</c:v>
                </c:pt>
                <c:pt idx="995">
                  <c:v>16.7453611663353</c:v>
                </c:pt>
                <c:pt idx="996">
                  <c:v>21.950057834932299</c:v>
                </c:pt>
                <c:pt idx="997">
                  <c:v>26.362222053578201</c:v>
                </c:pt>
                <c:pt idx="998">
                  <c:v>53.173417957812198</c:v>
                </c:pt>
                <c:pt idx="999">
                  <c:v>49.993049441638398</c:v>
                </c:pt>
                <c:pt idx="1000">
                  <c:v>55.122129055778302</c:v>
                </c:pt>
                <c:pt idx="1001">
                  <c:v>41.190456277852697</c:v>
                </c:pt>
                <c:pt idx="1002">
                  <c:v>29.3172239393087</c:v>
                </c:pt>
                <c:pt idx="1003">
                  <c:v>31.39313516672</c:v>
                </c:pt>
                <c:pt idx="1004">
                  <c:v>11.5930141430711</c:v>
                </c:pt>
                <c:pt idx="1005">
                  <c:v>29.349014671753899</c:v>
                </c:pt>
                <c:pt idx="1006">
                  <c:v>55.685374504485701</c:v>
                </c:pt>
                <c:pt idx="1007">
                  <c:v>19.075323389243</c:v>
                </c:pt>
                <c:pt idx="1008">
                  <c:v>25.578806767586801</c:v>
                </c:pt>
                <c:pt idx="1009">
                  <c:v>14.147234728848799</c:v>
                </c:pt>
                <c:pt idx="1010">
                  <c:v>14.349052801289799</c:v>
                </c:pt>
                <c:pt idx="1011">
                  <c:v>29.8078374706148</c:v>
                </c:pt>
                <c:pt idx="1012">
                  <c:v>34.448989711168899</c:v>
                </c:pt>
                <c:pt idx="1013">
                  <c:v>38.0461286325298</c:v>
                </c:pt>
                <c:pt idx="1014">
                  <c:v>15.980650835532099</c:v>
                </c:pt>
                <c:pt idx="1015">
                  <c:v>45.527821112844499</c:v>
                </c:pt>
                <c:pt idx="1016">
                  <c:v>31.337189520244898</c:v>
                </c:pt>
                <c:pt idx="1017">
                  <c:v>1.7545820295037899</c:v>
                </c:pt>
                <c:pt idx="1018">
                  <c:v>0.86016857575102601</c:v>
                </c:pt>
                <c:pt idx="1019">
                  <c:v>2.7178665112212101</c:v>
                </c:pt>
                <c:pt idx="1020">
                  <c:v>0.43277172117608098</c:v>
                </c:pt>
                <c:pt idx="1021">
                  <c:v>0.58733917001633495</c:v>
                </c:pt>
                <c:pt idx="1022">
                  <c:v>0.94168809372235496</c:v>
                </c:pt>
                <c:pt idx="1023">
                  <c:v>0.62189994209028798</c:v>
                </c:pt>
                <c:pt idx="1024">
                  <c:v>0.149275574418264</c:v>
                </c:pt>
                <c:pt idx="1025">
                  <c:v>0.34206530654985201</c:v>
                </c:pt>
                <c:pt idx="1026">
                  <c:v>0.76743061093751996</c:v>
                </c:pt>
                <c:pt idx="1027">
                  <c:v>0.51631072518188204</c:v>
                </c:pt>
                <c:pt idx="1028">
                  <c:v>0.72579267945579695</c:v>
                </c:pt>
                <c:pt idx="1029">
                  <c:v>0.53345793664700203</c:v>
                </c:pt>
                <c:pt idx="1030">
                  <c:v>0.59379079112385103</c:v>
                </c:pt>
                <c:pt idx="1031">
                  <c:v>0.42913077525450199</c:v>
                </c:pt>
                <c:pt idx="1032">
                  <c:v>0.87016794989428303</c:v>
                </c:pt>
                <c:pt idx="1033">
                  <c:v>8.2411716397481491</c:v>
                </c:pt>
                <c:pt idx="1034">
                  <c:v>15.900503272072401</c:v>
                </c:pt>
                <c:pt idx="1035">
                  <c:v>27.478302364394299</c:v>
                </c:pt>
                <c:pt idx="1036">
                  <c:v>12.2880466601124</c:v>
                </c:pt>
                <c:pt idx="1037">
                  <c:v>13.508712828836501</c:v>
                </c:pt>
                <c:pt idx="1038">
                  <c:v>3.3055779389381299</c:v>
                </c:pt>
                <c:pt idx="1039">
                  <c:v>6.7012478590653197</c:v>
                </c:pt>
                <c:pt idx="1040">
                  <c:v>42.625860829116903</c:v>
                </c:pt>
                <c:pt idx="1041">
                  <c:v>28.045360697667199</c:v>
                </c:pt>
                <c:pt idx="1042">
                  <c:v>9.1167108208572003</c:v>
                </c:pt>
                <c:pt idx="1043">
                  <c:v>0.63011759948781798</c:v>
                </c:pt>
                <c:pt idx="1044">
                  <c:v>13.5089039779642</c:v>
                </c:pt>
                <c:pt idx="1045">
                  <c:v>18.3188683955428</c:v>
                </c:pt>
                <c:pt idx="1046">
                  <c:v>14.879660931429401</c:v>
                </c:pt>
                <c:pt idx="1047">
                  <c:v>17.807790750128301</c:v>
                </c:pt>
                <c:pt idx="1048">
                  <c:v>63.5114677289451</c:v>
                </c:pt>
                <c:pt idx="1049">
                  <c:v>7.2302512727869903</c:v>
                </c:pt>
                <c:pt idx="1050">
                  <c:v>14.0664106618477</c:v>
                </c:pt>
                <c:pt idx="1051">
                  <c:v>41.843314413683899</c:v>
                </c:pt>
                <c:pt idx="1052">
                  <c:v>11.0757141340129</c:v>
                </c:pt>
                <c:pt idx="1053">
                  <c:v>10.2974507090278</c:v>
                </c:pt>
                <c:pt idx="1054">
                  <c:v>24.624976607207898</c:v>
                </c:pt>
                <c:pt idx="1055">
                  <c:v>13.7166851344258</c:v>
                </c:pt>
                <c:pt idx="1056">
                  <c:v>2.6133775494520299</c:v>
                </c:pt>
                <c:pt idx="1057">
                  <c:v>2.6485069576783302</c:v>
                </c:pt>
                <c:pt idx="1058">
                  <c:v>3.7697254121701</c:v>
                </c:pt>
                <c:pt idx="1059">
                  <c:v>3.6995973624321601</c:v>
                </c:pt>
                <c:pt idx="1060">
                  <c:v>4.0519287409567903</c:v>
                </c:pt>
                <c:pt idx="1061">
                  <c:v>1.2465452084155899</c:v>
                </c:pt>
                <c:pt idx="1062">
                  <c:v>8.6104274556051195</c:v>
                </c:pt>
                <c:pt idx="1063">
                  <c:v>2.8211258422082102</c:v>
                </c:pt>
                <c:pt idx="1064">
                  <c:v>5.0202537620964396</c:v>
                </c:pt>
                <c:pt idx="1065">
                  <c:v>6.3833696460450904</c:v>
                </c:pt>
                <c:pt idx="1066">
                  <c:v>9.0933313859277494</c:v>
                </c:pt>
                <c:pt idx="1067">
                  <c:v>22.546009672809902</c:v>
                </c:pt>
                <c:pt idx="1068">
                  <c:v>4.80008948006917</c:v>
                </c:pt>
                <c:pt idx="1069">
                  <c:v>0.24854220437816599</c:v>
                </c:pt>
                <c:pt idx="1070">
                  <c:v>7.3222647935291603</c:v>
                </c:pt>
                <c:pt idx="1071">
                  <c:v>1.4296271532384299</c:v>
                </c:pt>
                <c:pt idx="1072">
                  <c:v>0.59455909295170895</c:v>
                </c:pt>
                <c:pt idx="1073">
                  <c:v>0.34029722162394999</c:v>
                </c:pt>
                <c:pt idx="1074">
                  <c:v>0.49585698440660197</c:v>
                </c:pt>
                <c:pt idx="1075">
                  <c:v>18.195541105434199</c:v>
                </c:pt>
                <c:pt idx="1076">
                  <c:v>0.61534830399892104</c:v>
                </c:pt>
                <c:pt idx="1077">
                  <c:v>1.49471759638855</c:v>
                </c:pt>
                <c:pt idx="1078">
                  <c:v>0.429504065971824</c:v>
                </c:pt>
                <c:pt idx="1079">
                  <c:v>14.816223393969</c:v>
                </c:pt>
                <c:pt idx="1080">
                  <c:v>2.3025938582207601</c:v>
                </c:pt>
                <c:pt idx="1081">
                  <c:v>10.812155229376801</c:v>
                </c:pt>
                <c:pt idx="1082">
                  <c:v>4.7996910898735399</c:v>
                </c:pt>
                <c:pt idx="1083">
                  <c:v>0.34769983188139902</c:v>
                </c:pt>
                <c:pt idx="1084">
                  <c:v>0.73497791156808301</c:v>
                </c:pt>
                <c:pt idx="1085">
                  <c:v>6.6892773284633398</c:v>
                </c:pt>
                <c:pt idx="1086">
                  <c:v>0.50967067433350699</c:v>
                </c:pt>
                <c:pt idx="1087">
                  <c:v>1.5185448896368601</c:v>
                </c:pt>
                <c:pt idx="1088">
                  <c:v>0.50578034682080897</c:v>
                </c:pt>
                <c:pt idx="1089">
                  <c:v>0.248837845228329</c:v>
                </c:pt>
                <c:pt idx="1090">
                  <c:v>0.54077021128664604</c:v>
                </c:pt>
                <c:pt idx="1091">
                  <c:v>6.1891951650943398</c:v>
                </c:pt>
                <c:pt idx="1092">
                  <c:v>0.66483333836994896</c:v>
                </c:pt>
                <c:pt idx="1093">
                  <c:v>20.2425621535258</c:v>
                </c:pt>
                <c:pt idx="1094">
                  <c:v>0.34690739937714299</c:v>
                </c:pt>
                <c:pt idx="1095">
                  <c:v>4.5239616613418496</c:v>
                </c:pt>
                <c:pt idx="1096">
                  <c:v>1.2765253816899</c:v>
                </c:pt>
                <c:pt idx="1097">
                  <c:v>5.6795277857759796</c:v>
                </c:pt>
                <c:pt idx="1098">
                  <c:v>0.62141491395793502</c:v>
                </c:pt>
                <c:pt idx="1099">
                  <c:v>0.77122931765349301</c:v>
                </c:pt>
                <c:pt idx="1100">
                  <c:v>0.39036882046157201</c:v>
                </c:pt>
                <c:pt idx="1101">
                  <c:v>11.1765925519839</c:v>
                </c:pt>
                <c:pt idx="1102">
                  <c:v>3.7301562548732101</c:v>
                </c:pt>
                <c:pt idx="1103">
                  <c:v>0.70153312576360705</c:v>
                </c:pt>
                <c:pt idx="1104">
                  <c:v>0.55297112261915204</c:v>
                </c:pt>
                <c:pt idx="1105">
                  <c:v>2.4867514948848002</c:v>
                </c:pt>
                <c:pt idx="1106">
                  <c:v>8.5645491996012098</c:v>
                </c:pt>
                <c:pt idx="1107">
                  <c:v>10.850524931845801</c:v>
                </c:pt>
                <c:pt idx="1108">
                  <c:v>0.67790717886320095</c:v>
                </c:pt>
                <c:pt idx="1109">
                  <c:v>9.6494489570224609</c:v>
                </c:pt>
                <c:pt idx="1110">
                  <c:v>7.2448532632500999</c:v>
                </c:pt>
                <c:pt idx="1111">
                  <c:v>1.23881780092854</c:v>
                </c:pt>
                <c:pt idx="1112">
                  <c:v>0.50082705385039505</c:v>
                </c:pt>
                <c:pt idx="1113">
                  <c:v>2.9298795009779699</c:v>
                </c:pt>
                <c:pt idx="1114">
                  <c:v>0.49558493550938698</c:v>
                </c:pt>
                <c:pt idx="1115">
                  <c:v>2.1913075104564399</c:v>
                </c:pt>
                <c:pt idx="1116">
                  <c:v>10.6527486818122</c:v>
                </c:pt>
                <c:pt idx="1117">
                  <c:v>2.85305538524422</c:v>
                </c:pt>
                <c:pt idx="1118">
                  <c:v>1.64496128630336</c:v>
                </c:pt>
                <c:pt idx="1119">
                  <c:v>0.87289167101373599</c:v>
                </c:pt>
                <c:pt idx="1120">
                  <c:v>2.6352897662913999</c:v>
                </c:pt>
                <c:pt idx="1121">
                  <c:v>0.27579769178547098</c:v>
                </c:pt>
                <c:pt idx="1122">
                  <c:v>1.45525915819959</c:v>
                </c:pt>
                <c:pt idx="1123">
                  <c:v>0.57211282597126101</c:v>
                </c:pt>
                <c:pt idx="1124">
                  <c:v>2.3268531794991398</c:v>
                </c:pt>
                <c:pt idx="1125">
                  <c:v>2.00406852929023</c:v>
                </c:pt>
                <c:pt idx="1126">
                  <c:v>0.24686057743908901</c:v>
                </c:pt>
                <c:pt idx="1127">
                  <c:v>13.711457583009899</c:v>
                </c:pt>
                <c:pt idx="1128">
                  <c:v>1.3553808620222201</c:v>
                </c:pt>
                <c:pt idx="1129">
                  <c:v>13.8228567496346</c:v>
                </c:pt>
                <c:pt idx="1130">
                  <c:v>1.16625879473845</c:v>
                </c:pt>
                <c:pt idx="1131">
                  <c:v>0.30327441595981602</c:v>
                </c:pt>
                <c:pt idx="1132">
                  <c:v>0.27575020275750201</c:v>
                </c:pt>
                <c:pt idx="1133">
                  <c:v>0.94079060935611902</c:v>
                </c:pt>
                <c:pt idx="1134">
                  <c:v>0.58514449486505804</c:v>
                </c:pt>
                <c:pt idx="1135">
                  <c:v>0.47111331515001198</c:v>
                </c:pt>
                <c:pt idx="1136">
                  <c:v>1.4465820386646999</c:v>
                </c:pt>
                <c:pt idx="1137">
                  <c:v>0.51717483597066705</c:v>
                </c:pt>
                <c:pt idx="1138">
                  <c:v>0.20083682008368201</c:v>
                </c:pt>
                <c:pt idx="1139">
                  <c:v>18.5214215091111</c:v>
                </c:pt>
                <c:pt idx="1140">
                  <c:v>2.1340796781388001</c:v>
                </c:pt>
                <c:pt idx="1141">
                  <c:v>2.5228567207786798</c:v>
                </c:pt>
                <c:pt idx="1142">
                  <c:v>0.55793683101458202</c:v>
                </c:pt>
                <c:pt idx="1143">
                  <c:v>0.42587209302325502</c:v>
                </c:pt>
                <c:pt idx="1144">
                  <c:v>1.23301366312437</c:v>
                </c:pt>
                <c:pt idx="1145">
                  <c:v>3.3928951286960198</c:v>
                </c:pt>
                <c:pt idx="1146">
                  <c:v>12.0000446825028</c:v>
                </c:pt>
                <c:pt idx="1147">
                  <c:v>39.311764642652399</c:v>
                </c:pt>
                <c:pt idx="1148">
                  <c:v>0.67623138079137302</c:v>
                </c:pt>
                <c:pt idx="1149">
                  <c:v>0.394351863630581</c:v>
                </c:pt>
                <c:pt idx="1150">
                  <c:v>5.2014804438987303</c:v>
                </c:pt>
                <c:pt idx="1151">
                  <c:v>0.46142322097378202</c:v>
                </c:pt>
                <c:pt idx="1152">
                  <c:v>0.91140127946717997</c:v>
                </c:pt>
                <c:pt idx="1153">
                  <c:v>2.6509871505689699</c:v>
                </c:pt>
                <c:pt idx="1154">
                  <c:v>3.3056589951773301</c:v>
                </c:pt>
                <c:pt idx="1155">
                  <c:v>0.225056264066016</c:v>
                </c:pt>
                <c:pt idx="1156">
                  <c:v>1.4796234710557401</c:v>
                </c:pt>
                <c:pt idx="1157">
                  <c:v>1.4288214282037801</c:v>
                </c:pt>
                <c:pt idx="1158">
                  <c:v>0.34924737191352601</c:v>
                </c:pt>
                <c:pt idx="1159">
                  <c:v>0.53603826488536999</c:v>
                </c:pt>
                <c:pt idx="1160">
                  <c:v>1.2435003053237299</c:v>
                </c:pt>
                <c:pt idx="1161">
                  <c:v>2.0699651477150498</c:v>
                </c:pt>
                <c:pt idx="1162">
                  <c:v>0.33089913281606498</c:v>
                </c:pt>
                <c:pt idx="1163">
                  <c:v>0.62299904819589802</c:v>
                </c:pt>
                <c:pt idx="1164">
                  <c:v>0.61433015903096899</c:v>
                </c:pt>
                <c:pt idx="1165">
                  <c:v>5.3674994287825504</c:v>
                </c:pt>
                <c:pt idx="1166">
                  <c:v>0.32906045872010198</c:v>
                </c:pt>
                <c:pt idx="1167">
                  <c:v>0.57511800770441102</c:v>
                </c:pt>
                <c:pt idx="1168">
                  <c:v>0.198314328210213</c:v>
                </c:pt>
                <c:pt idx="1169">
                  <c:v>0.41672654116970798</c:v>
                </c:pt>
                <c:pt idx="1170">
                  <c:v>1.3202822672433401</c:v>
                </c:pt>
                <c:pt idx="1171">
                  <c:v>1.20990312163616</c:v>
                </c:pt>
                <c:pt idx="1172">
                  <c:v>12.447395732118199</c:v>
                </c:pt>
                <c:pt idx="1173">
                  <c:v>0.65891472868217005</c:v>
                </c:pt>
                <c:pt idx="1174">
                  <c:v>0.59280829931618995</c:v>
                </c:pt>
                <c:pt idx="1175">
                  <c:v>0.49387071170297198</c:v>
                </c:pt>
                <c:pt idx="1176">
                  <c:v>0.33923859781379501</c:v>
                </c:pt>
                <c:pt idx="1177">
                  <c:v>3.6838390966831298</c:v>
                </c:pt>
                <c:pt idx="1178">
                  <c:v>0.92034029389017702</c:v>
                </c:pt>
                <c:pt idx="1179">
                  <c:v>0.895438858315455</c:v>
                </c:pt>
                <c:pt idx="1180">
                  <c:v>0.77034358047016205</c:v>
                </c:pt>
                <c:pt idx="1181">
                  <c:v>2.97234125438254</c:v>
                </c:pt>
                <c:pt idx="1182">
                  <c:v>0.16422646551244199</c:v>
                </c:pt>
                <c:pt idx="1183">
                  <c:v>0.26741940276333298</c:v>
                </c:pt>
                <c:pt idx="1184">
                  <c:v>0.54126612973066501</c:v>
                </c:pt>
                <c:pt idx="1185">
                  <c:v>0.52737707460834504</c:v>
                </c:pt>
                <c:pt idx="1186">
                  <c:v>0.59665144596651398</c:v>
                </c:pt>
                <c:pt idx="1187">
                  <c:v>3.3810640032613102</c:v>
                </c:pt>
                <c:pt idx="1188">
                  <c:v>2.86221633660386</c:v>
                </c:pt>
                <c:pt idx="1189">
                  <c:v>4.1741451516406602</c:v>
                </c:pt>
                <c:pt idx="1190">
                  <c:v>5.2650162553962501</c:v>
                </c:pt>
                <c:pt idx="1191">
                  <c:v>1.3554269074773799</c:v>
                </c:pt>
                <c:pt idx="1192">
                  <c:v>1.65300932466798</c:v>
                </c:pt>
                <c:pt idx="1193">
                  <c:v>2.11580142429559</c:v>
                </c:pt>
                <c:pt idx="1194">
                  <c:v>1.3462574044157201</c:v>
                </c:pt>
                <c:pt idx="1195">
                  <c:v>1.4136291600633899</c:v>
                </c:pt>
                <c:pt idx="1196">
                  <c:v>11.207688023961101</c:v>
                </c:pt>
                <c:pt idx="1197">
                  <c:v>0.65476954679676402</c:v>
                </c:pt>
                <c:pt idx="1198">
                  <c:v>0.30010003334444801</c:v>
                </c:pt>
                <c:pt idx="1199">
                  <c:v>4.1740893175256399</c:v>
                </c:pt>
                <c:pt idx="1200">
                  <c:v>0.74956755717854995</c:v>
                </c:pt>
                <c:pt idx="1201">
                  <c:v>1.5238104745124801</c:v>
                </c:pt>
                <c:pt idx="1202">
                  <c:v>3.0124023227471501</c:v>
                </c:pt>
                <c:pt idx="1203">
                  <c:v>2.0847041277360998</c:v>
                </c:pt>
                <c:pt idx="1204">
                  <c:v>0.46800829043257303</c:v>
                </c:pt>
                <c:pt idx="1205">
                  <c:v>4.4956104671972703</c:v>
                </c:pt>
                <c:pt idx="1206">
                  <c:v>2.9528474863851502</c:v>
                </c:pt>
                <c:pt idx="1207">
                  <c:v>0.28354222313540101</c:v>
                </c:pt>
                <c:pt idx="1208">
                  <c:v>0.21568903268157699</c:v>
                </c:pt>
                <c:pt idx="1209">
                  <c:v>0.80697928026172305</c:v>
                </c:pt>
                <c:pt idx="1210">
                  <c:v>2.6741620258484802</c:v>
                </c:pt>
                <c:pt idx="1211">
                  <c:v>3.93816961144947</c:v>
                </c:pt>
                <c:pt idx="1212">
                  <c:v>0.63659512550018105</c:v>
                </c:pt>
                <c:pt idx="1213">
                  <c:v>1.4761951314888999</c:v>
                </c:pt>
                <c:pt idx="1214">
                  <c:v>1.1391450254768201</c:v>
                </c:pt>
                <c:pt idx="1215">
                  <c:v>53.724761394777403</c:v>
                </c:pt>
                <c:pt idx="1216">
                  <c:v>11.552172398080801</c:v>
                </c:pt>
                <c:pt idx="1217">
                  <c:v>42.010715411282597</c:v>
                </c:pt>
                <c:pt idx="1218">
                  <c:v>42.803248624574202</c:v>
                </c:pt>
                <c:pt idx="1219">
                  <c:v>36.977798997374002</c:v>
                </c:pt>
                <c:pt idx="1220">
                  <c:v>64.358173434478601</c:v>
                </c:pt>
                <c:pt idx="1221">
                  <c:v>27.207280630263501</c:v>
                </c:pt>
                <c:pt idx="1222">
                  <c:v>33.433647218716601</c:v>
                </c:pt>
                <c:pt idx="1223">
                  <c:v>43.400357204586001</c:v>
                </c:pt>
                <c:pt idx="1224">
                  <c:v>31.40625</c:v>
                </c:pt>
                <c:pt idx="1225">
                  <c:v>85.839939189922902</c:v>
                </c:pt>
                <c:pt idx="1226">
                  <c:v>34.728136764796602</c:v>
                </c:pt>
                <c:pt idx="1227">
                  <c:v>58.241921874224403</c:v>
                </c:pt>
                <c:pt idx="1228">
                  <c:v>77.237542331881897</c:v>
                </c:pt>
                <c:pt idx="1229">
                  <c:v>51.591382904794898</c:v>
                </c:pt>
                <c:pt idx="1230">
                  <c:v>37.307080961903303</c:v>
                </c:pt>
                <c:pt idx="1231">
                  <c:v>24.801919363333099</c:v>
                </c:pt>
                <c:pt idx="1232">
                  <c:v>36.823819387995897</c:v>
                </c:pt>
                <c:pt idx="1233">
                  <c:v>35.712458429265702</c:v>
                </c:pt>
                <c:pt idx="1234">
                  <c:v>6.9918071462274201</c:v>
                </c:pt>
                <c:pt idx="1235">
                  <c:v>25.6007460010042</c:v>
                </c:pt>
                <c:pt idx="1236">
                  <c:v>43.763360907147501</c:v>
                </c:pt>
                <c:pt idx="1237">
                  <c:v>9.5746067611019292</c:v>
                </c:pt>
                <c:pt idx="1238">
                  <c:v>23.799164022762699</c:v>
                </c:pt>
                <c:pt idx="1239">
                  <c:v>71.332728253937105</c:v>
                </c:pt>
                <c:pt idx="1240">
                  <c:v>75.923826796644704</c:v>
                </c:pt>
                <c:pt idx="1241">
                  <c:v>6.8393517927778396</c:v>
                </c:pt>
                <c:pt idx="1242">
                  <c:v>21.7401490947816</c:v>
                </c:pt>
                <c:pt idx="1243">
                  <c:v>53.567541419760502</c:v>
                </c:pt>
                <c:pt idx="1244">
                  <c:v>86.184909670563201</c:v>
                </c:pt>
                <c:pt idx="1245">
                  <c:v>61.243734601987903</c:v>
                </c:pt>
                <c:pt idx="1246">
                  <c:v>28.994481284674901</c:v>
                </c:pt>
                <c:pt idx="1247">
                  <c:v>60.288309636650801</c:v>
                </c:pt>
                <c:pt idx="1248">
                  <c:v>23.955319678884099</c:v>
                </c:pt>
                <c:pt idx="1249">
                  <c:v>19.896684165506599</c:v>
                </c:pt>
                <c:pt idx="1250">
                  <c:v>42.521424154077202</c:v>
                </c:pt>
                <c:pt idx="1251">
                  <c:v>33.039752439895203</c:v>
                </c:pt>
                <c:pt idx="1252">
                  <c:v>41.797401242883801</c:v>
                </c:pt>
                <c:pt idx="1253">
                  <c:v>28.524524806228801</c:v>
                </c:pt>
                <c:pt idx="1254">
                  <c:v>72.849180327868794</c:v>
                </c:pt>
                <c:pt idx="1255">
                  <c:v>30.809143581908799</c:v>
                </c:pt>
                <c:pt idx="1256">
                  <c:v>43.541021995483803</c:v>
                </c:pt>
                <c:pt idx="1257">
                  <c:v>38.179210342761102</c:v>
                </c:pt>
                <c:pt idx="1258">
                  <c:v>32.247191011235898</c:v>
                </c:pt>
                <c:pt idx="1259">
                  <c:v>47.811912918554498</c:v>
                </c:pt>
                <c:pt idx="1260">
                  <c:v>30.472674789752698</c:v>
                </c:pt>
                <c:pt idx="1261">
                  <c:v>44.798609098811902</c:v>
                </c:pt>
                <c:pt idx="1262">
                  <c:v>21.2594150776955</c:v>
                </c:pt>
                <c:pt idx="1263">
                  <c:v>30.334380195824799</c:v>
                </c:pt>
                <c:pt idx="1264">
                  <c:v>69.2196792214813</c:v>
                </c:pt>
                <c:pt idx="1265">
                  <c:v>36.9779864033667</c:v>
                </c:pt>
                <c:pt idx="1266">
                  <c:v>50.321979078644397</c:v>
                </c:pt>
                <c:pt idx="1267">
                  <c:v>12.9733355085467</c:v>
                </c:pt>
                <c:pt idx="1268">
                  <c:v>20.0098570724494</c:v>
                </c:pt>
                <c:pt idx="1269">
                  <c:v>52.980795713463003</c:v>
                </c:pt>
                <c:pt idx="1270">
                  <c:v>15.135117620374499</c:v>
                </c:pt>
                <c:pt idx="1271">
                  <c:v>13.429890682347301</c:v>
                </c:pt>
                <c:pt idx="1272">
                  <c:v>70.461095100864497</c:v>
                </c:pt>
                <c:pt idx="1273">
                  <c:v>19.8776448320151</c:v>
                </c:pt>
                <c:pt idx="1274">
                  <c:v>37.791849441064102</c:v>
                </c:pt>
                <c:pt idx="1275">
                  <c:v>73.830973830973804</c:v>
                </c:pt>
                <c:pt idx="1276">
                  <c:v>35.408189449759803</c:v>
                </c:pt>
                <c:pt idx="1277">
                  <c:v>24.818739542665899</c:v>
                </c:pt>
                <c:pt idx="1278">
                  <c:v>19.483189774937401</c:v>
                </c:pt>
                <c:pt idx="1279">
                  <c:v>73.760210035005798</c:v>
                </c:pt>
                <c:pt idx="1280">
                  <c:v>46.622902003248498</c:v>
                </c:pt>
                <c:pt idx="1281">
                  <c:v>30.570259016162002</c:v>
                </c:pt>
                <c:pt idx="1282">
                  <c:v>16.95752685735</c:v>
                </c:pt>
                <c:pt idx="1283">
                  <c:v>2.40988565861662</c:v>
                </c:pt>
                <c:pt idx="1284">
                  <c:v>77.351782454117398</c:v>
                </c:pt>
                <c:pt idx="1285">
                  <c:v>14.5592911500946</c:v>
                </c:pt>
                <c:pt idx="1286">
                  <c:v>45.787199567917902</c:v>
                </c:pt>
                <c:pt idx="1287">
                  <c:v>48.340092821005904</c:v>
                </c:pt>
                <c:pt idx="1288">
                  <c:v>71.665574307717506</c:v>
                </c:pt>
                <c:pt idx="1289">
                  <c:v>39.391723936247899</c:v>
                </c:pt>
                <c:pt idx="1290">
                  <c:v>19.1796008869179</c:v>
                </c:pt>
                <c:pt idx="1291">
                  <c:v>71.461063576302394</c:v>
                </c:pt>
                <c:pt idx="1292">
                  <c:v>47.891354824774503</c:v>
                </c:pt>
                <c:pt idx="1293">
                  <c:v>39.911147011308501</c:v>
                </c:pt>
                <c:pt idx="1294">
                  <c:v>59.078610339478303</c:v>
                </c:pt>
                <c:pt idx="1295">
                  <c:v>2.21160997377382</c:v>
                </c:pt>
                <c:pt idx="1296">
                  <c:v>1.50458292500144</c:v>
                </c:pt>
                <c:pt idx="1297">
                  <c:v>0.50185873605947895</c:v>
                </c:pt>
                <c:pt idx="1298">
                  <c:v>5.9301066955311503</c:v>
                </c:pt>
                <c:pt idx="1299">
                  <c:v>0.18199126441930699</c:v>
                </c:pt>
                <c:pt idx="1300">
                  <c:v>0.231884057971014</c:v>
                </c:pt>
                <c:pt idx="1301">
                  <c:v>0.99921274147641204</c:v>
                </c:pt>
                <c:pt idx="1302">
                  <c:v>0.37184594953519201</c:v>
                </c:pt>
                <c:pt idx="1303">
                  <c:v>0.28496987461325501</c:v>
                </c:pt>
                <c:pt idx="1304">
                  <c:v>8.2316102631776893</c:v>
                </c:pt>
                <c:pt idx="1305">
                  <c:v>5.1400771682603503</c:v>
                </c:pt>
                <c:pt idx="1306">
                  <c:v>5.2883158066546896</c:v>
                </c:pt>
                <c:pt idx="1307">
                  <c:v>0.77288285304184601</c:v>
                </c:pt>
                <c:pt idx="1308">
                  <c:v>3.7813527845523902</c:v>
                </c:pt>
                <c:pt idx="1309">
                  <c:v>0.71117956151476702</c:v>
                </c:pt>
                <c:pt idx="1310">
                  <c:v>7.6656123141543597</c:v>
                </c:pt>
                <c:pt idx="1311">
                  <c:v>0.91020091020090999</c:v>
                </c:pt>
                <c:pt idx="1312">
                  <c:v>8.0012802048327697E-2</c:v>
                </c:pt>
                <c:pt idx="1313">
                  <c:v>3.49966444277762</c:v>
                </c:pt>
                <c:pt idx="1314">
                  <c:v>6.4599483204134306E-2</c:v>
                </c:pt>
                <c:pt idx="1315">
                  <c:v>2.3768877216020998</c:v>
                </c:pt>
                <c:pt idx="1316">
                  <c:v>0.58742520078485805</c:v>
                </c:pt>
                <c:pt idx="1317">
                  <c:v>0.27696793002915399</c:v>
                </c:pt>
                <c:pt idx="1318">
                  <c:v>5.7220065627211696</c:v>
                </c:pt>
                <c:pt idx="1319">
                  <c:v>1.71269639894603</c:v>
                </c:pt>
                <c:pt idx="1320">
                  <c:v>11.4812735793637</c:v>
                </c:pt>
                <c:pt idx="1321">
                  <c:v>6.3191960483733602</c:v>
                </c:pt>
                <c:pt idx="1322">
                  <c:v>0.21592992462823299</c:v>
                </c:pt>
                <c:pt idx="1323">
                  <c:v>0.35573122529644202</c:v>
                </c:pt>
                <c:pt idx="1324">
                  <c:v>8.4807366125514899E-2</c:v>
                </c:pt>
                <c:pt idx="1325">
                  <c:v>1.1505389366598</c:v>
                </c:pt>
                <c:pt idx="1326">
                  <c:v>10.215646151424499</c:v>
                </c:pt>
                <c:pt idx="1327">
                  <c:v>0.55847990756194599</c:v>
                </c:pt>
                <c:pt idx="1328">
                  <c:v>8.9106705279572193E-2</c:v>
                </c:pt>
                <c:pt idx="1329">
                  <c:v>9.6479166000447698</c:v>
                </c:pt>
                <c:pt idx="1330">
                  <c:v>0.94745402349529195</c:v>
                </c:pt>
                <c:pt idx="1331">
                  <c:v>0.51764705882352902</c:v>
                </c:pt>
                <c:pt idx="1332">
                  <c:v>1.0526315789473599</c:v>
                </c:pt>
                <c:pt idx="1333">
                  <c:v>3.2625793048845799</c:v>
                </c:pt>
                <c:pt idx="1334">
                  <c:v>0.72329195582054495</c:v>
                </c:pt>
                <c:pt idx="1335">
                  <c:v>0.82090415076887502</c:v>
                </c:pt>
                <c:pt idx="1336">
                  <c:v>1.46374829001367</c:v>
                </c:pt>
                <c:pt idx="1337">
                  <c:v>0.151073702384806</c:v>
                </c:pt>
                <c:pt idx="1338">
                  <c:v>5.2325581395348797</c:v>
                </c:pt>
                <c:pt idx="1339">
                  <c:v>0.30547622004222003</c:v>
                </c:pt>
                <c:pt idx="1340">
                  <c:v>1.8982387475538101</c:v>
                </c:pt>
                <c:pt idx="1341">
                  <c:v>23.749822641349301</c:v>
                </c:pt>
                <c:pt idx="1342">
                  <c:v>2.2253271537622599</c:v>
                </c:pt>
                <c:pt idx="1343">
                  <c:v>0.98447761999163796</c:v>
                </c:pt>
                <c:pt idx="1344">
                  <c:v>4.44227258477936</c:v>
                </c:pt>
                <c:pt idx="1345">
                  <c:v>0.47317279256442701</c:v>
                </c:pt>
                <c:pt idx="1346">
                  <c:v>1.9976211534356001</c:v>
                </c:pt>
                <c:pt idx="1347">
                  <c:v>0.53659302690817701</c:v>
                </c:pt>
                <c:pt idx="1348">
                  <c:v>2.8976936723832001</c:v>
                </c:pt>
                <c:pt idx="1349">
                  <c:v>1.79972736985594</c:v>
                </c:pt>
                <c:pt idx="1350">
                  <c:v>0.430229726438834</c:v>
                </c:pt>
                <c:pt idx="1351">
                  <c:v>2.8093245666467399</c:v>
                </c:pt>
                <c:pt idx="1352">
                  <c:v>1.8529929577464701</c:v>
                </c:pt>
                <c:pt idx="1353">
                  <c:v>2.3053445028897901</c:v>
                </c:pt>
                <c:pt idx="1354">
                  <c:v>1.4351366604853599</c:v>
                </c:pt>
                <c:pt idx="1355">
                  <c:v>0.48959608323133402</c:v>
                </c:pt>
                <c:pt idx="1356">
                  <c:v>5.0904428581329197</c:v>
                </c:pt>
                <c:pt idx="1357">
                  <c:v>0.53576426372396102</c:v>
                </c:pt>
                <c:pt idx="1358">
                  <c:v>23.724489795918299</c:v>
                </c:pt>
                <c:pt idx="1359">
                  <c:v>3.3648989898989901</c:v>
                </c:pt>
                <c:pt idx="1360">
                  <c:v>2.9275630641055299</c:v>
                </c:pt>
                <c:pt idx="1361">
                  <c:v>1.5059221658206401</c:v>
                </c:pt>
                <c:pt idx="1362">
                  <c:v>0.93152313943117604</c:v>
                </c:pt>
                <c:pt idx="1363">
                  <c:v>15.919688408579701</c:v>
                </c:pt>
                <c:pt idx="1364">
                  <c:v>0.90056349057727902</c:v>
                </c:pt>
                <c:pt idx="1365">
                  <c:v>2.7403804395031699</c:v>
                </c:pt>
                <c:pt idx="1366">
                  <c:v>0.173960813037905</c:v>
                </c:pt>
                <c:pt idx="1367">
                  <c:v>5.29100529100529E-2</c:v>
                </c:pt>
                <c:pt idx="1368">
                  <c:v>26.978805613955299</c:v>
                </c:pt>
                <c:pt idx="1369">
                  <c:v>0.48558897243107702</c:v>
                </c:pt>
                <c:pt idx="1370">
                  <c:v>2.9578366079681402</c:v>
                </c:pt>
                <c:pt idx="1371">
                  <c:v>2.7256708228313902</c:v>
                </c:pt>
                <c:pt idx="1372">
                  <c:v>6.3815967523680603</c:v>
                </c:pt>
                <c:pt idx="1373">
                  <c:v>6.9211329893650602</c:v>
                </c:pt>
                <c:pt idx="1374">
                  <c:v>0.84851991129110005</c:v>
                </c:pt>
                <c:pt idx="1375">
                  <c:v>14.014483509061501</c:v>
                </c:pt>
                <c:pt idx="1376">
                  <c:v>1.20293398533007</c:v>
                </c:pt>
                <c:pt idx="1377">
                  <c:v>5.11542601969618</c:v>
                </c:pt>
                <c:pt idx="1378">
                  <c:v>1.50953274289952</c:v>
                </c:pt>
                <c:pt idx="1379">
                  <c:v>1.71516079632465</c:v>
                </c:pt>
                <c:pt idx="1380">
                  <c:v>0.172215843857634</c:v>
                </c:pt>
                <c:pt idx="1381">
                  <c:v>4.4124615643822898</c:v>
                </c:pt>
                <c:pt idx="1382">
                  <c:v>0.772977551884794</c:v>
                </c:pt>
                <c:pt idx="1383">
                  <c:v>1.0759881808552101</c:v>
                </c:pt>
                <c:pt idx="1384">
                  <c:v>4.7365242337309299</c:v>
                </c:pt>
                <c:pt idx="1385">
                  <c:v>23.578795874310298</c:v>
                </c:pt>
                <c:pt idx="1386">
                  <c:v>5.2812957697940899</c:v>
                </c:pt>
                <c:pt idx="1387">
                  <c:v>12.119813304610901</c:v>
                </c:pt>
                <c:pt idx="1388">
                  <c:v>0.193798449612403</c:v>
                </c:pt>
                <c:pt idx="1389">
                  <c:v>1.8217306441119001</c:v>
                </c:pt>
                <c:pt idx="1390">
                  <c:v>1.54088894856989</c:v>
                </c:pt>
                <c:pt idx="1391">
                  <c:v>0.13783376606725001</c:v>
                </c:pt>
                <c:pt idx="1392">
                  <c:v>1.3559850374064799</c:v>
                </c:pt>
                <c:pt idx="1393">
                  <c:v>0.85789092529664002</c:v>
                </c:pt>
                <c:pt idx="1394">
                  <c:v>1.7555469054106601</c:v>
                </c:pt>
                <c:pt idx="1395">
                  <c:v>0.95987713572662603</c:v>
                </c:pt>
                <c:pt idx="1396">
                  <c:v>2.1117452688495</c:v>
                </c:pt>
                <c:pt idx="1397">
                  <c:v>2.3758099352051798</c:v>
                </c:pt>
                <c:pt idx="1398">
                  <c:v>0.67461209804362399</c:v>
                </c:pt>
                <c:pt idx="1399">
                  <c:v>1.2353337828725499</c:v>
                </c:pt>
                <c:pt idx="1400">
                  <c:v>0.62574817716835296</c:v>
                </c:pt>
                <c:pt idx="1401">
                  <c:v>8.5864548674465996E-2</c:v>
                </c:pt>
                <c:pt idx="1402">
                  <c:v>9.8380505524443704E-2</c:v>
                </c:pt>
                <c:pt idx="1403">
                  <c:v>9.6711798839458404E-3</c:v>
                </c:pt>
                <c:pt idx="1404">
                  <c:v>1.2175651135297101</c:v>
                </c:pt>
                <c:pt idx="1405">
                  <c:v>0.35893155258764597</c:v>
                </c:pt>
                <c:pt idx="1406">
                  <c:v>0.65740642561764395</c:v>
                </c:pt>
                <c:pt idx="1407">
                  <c:v>0.34873583260680002</c:v>
                </c:pt>
                <c:pt idx="1408">
                  <c:v>0.15749409397147601</c:v>
                </c:pt>
                <c:pt idx="1409">
                  <c:v>0.261890681760581</c:v>
                </c:pt>
                <c:pt idx="1410">
                  <c:v>0.36137936666734699</c:v>
                </c:pt>
                <c:pt idx="1411">
                  <c:v>0.26286966046002103</c:v>
                </c:pt>
                <c:pt idx="1412">
                  <c:v>1.8149918325367501E-2</c:v>
                </c:pt>
                <c:pt idx="1413">
                  <c:v>6.8959572450650805E-2</c:v>
                </c:pt>
                <c:pt idx="1414">
                  <c:v>0.24564156801200901</c:v>
                </c:pt>
                <c:pt idx="1415">
                  <c:v>0.439467183924593</c:v>
                </c:pt>
                <c:pt idx="1416">
                  <c:v>5.7089474776832003E-2</c:v>
                </c:pt>
                <c:pt idx="1417">
                  <c:v>0.42705192703866401</c:v>
                </c:pt>
                <c:pt idx="1418">
                  <c:v>0.23022185014650401</c:v>
                </c:pt>
                <c:pt idx="1419">
                  <c:v>0.31559679353657699</c:v>
                </c:pt>
                <c:pt idx="1420">
                  <c:v>7.7802090931193696E-2</c:v>
                </c:pt>
                <c:pt idx="1421">
                  <c:v>0</c:v>
                </c:pt>
                <c:pt idx="1422">
                  <c:v>5.3428317008014203E-2</c:v>
                </c:pt>
                <c:pt idx="1423">
                  <c:v>0.15824175824175801</c:v>
                </c:pt>
                <c:pt idx="1424">
                  <c:v>0.58449074074074003</c:v>
                </c:pt>
                <c:pt idx="1425">
                  <c:v>7.91974656810982E-2</c:v>
                </c:pt>
                <c:pt idx="1426">
                  <c:v>0.64952621279225398</c:v>
                </c:pt>
                <c:pt idx="1427">
                  <c:v>0.96714865550481899</c:v>
                </c:pt>
                <c:pt idx="1428">
                  <c:v>0.946241890830957</c:v>
                </c:pt>
                <c:pt idx="1429">
                  <c:v>0.79330793700663704</c:v>
                </c:pt>
                <c:pt idx="1430">
                  <c:v>4.1648548098758198</c:v>
                </c:pt>
                <c:pt idx="1431">
                  <c:v>1.0019819423034499</c:v>
                </c:pt>
                <c:pt idx="1432">
                  <c:v>5.4255141280722201</c:v>
                </c:pt>
                <c:pt idx="1433">
                  <c:v>0.71157883257449694</c:v>
                </c:pt>
                <c:pt idx="1434">
                  <c:v>11.174351545228401</c:v>
                </c:pt>
                <c:pt idx="1435">
                  <c:v>0.185567010309278</c:v>
                </c:pt>
                <c:pt idx="1436">
                  <c:v>0.541831205804022</c:v>
                </c:pt>
                <c:pt idx="1437">
                  <c:v>2.1716717126258001</c:v>
                </c:pt>
                <c:pt idx="1438">
                  <c:v>4.8262548262548201E-2</c:v>
                </c:pt>
                <c:pt idx="1439">
                  <c:v>0.51832654572380599</c:v>
                </c:pt>
                <c:pt idx="1440">
                  <c:v>3.94024666315332</c:v>
                </c:pt>
                <c:pt idx="1441">
                  <c:v>1.0146183302121401</c:v>
                </c:pt>
                <c:pt idx="1442">
                  <c:v>1.3124555160142299</c:v>
                </c:pt>
                <c:pt idx="1443">
                  <c:v>0.89824201206210696</c:v>
                </c:pt>
                <c:pt idx="1444">
                  <c:v>0.13215859030836999</c:v>
                </c:pt>
                <c:pt idx="1445">
                  <c:v>0.28437758003852798</c:v>
                </c:pt>
                <c:pt idx="1446">
                  <c:v>1.60786475560455</c:v>
                </c:pt>
                <c:pt idx="1447">
                  <c:v>0.30678610872499601</c:v>
                </c:pt>
                <c:pt idx="1448">
                  <c:v>0.79409306213429898</c:v>
                </c:pt>
                <c:pt idx="1449">
                  <c:v>4.0693494143569504</c:v>
                </c:pt>
                <c:pt idx="1450">
                  <c:v>0.19096724911677601</c:v>
                </c:pt>
                <c:pt idx="1451">
                  <c:v>0.84974999316921196</c:v>
                </c:pt>
                <c:pt idx="1452">
                  <c:v>0.46748086250219101</c:v>
                </c:pt>
                <c:pt idx="1453">
                  <c:v>0.14308198597796501</c:v>
                </c:pt>
                <c:pt idx="1454">
                  <c:v>0.66378208280066797</c:v>
                </c:pt>
                <c:pt idx="1455">
                  <c:v>0.80913162837740205</c:v>
                </c:pt>
                <c:pt idx="1456">
                  <c:v>2.3604439291038499</c:v>
                </c:pt>
                <c:pt idx="1457">
                  <c:v>11.037928114492001</c:v>
                </c:pt>
                <c:pt idx="1458">
                  <c:v>0.67684392527305604</c:v>
                </c:pt>
                <c:pt idx="1459">
                  <c:v>1.1993311422475901</c:v>
                </c:pt>
                <c:pt idx="1460">
                  <c:v>0.47978468199637198</c:v>
                </c:pt>
                <c:pt idx="1461">
                  <c:v>1.00005780680964</c:v>
                </c:pt>
                <c:pt idx="1462">
                  <c:v>1.1949546359814101</c:v>
                </c:pt>
                <c:pt idx="1463">
                  <c:v>2.9306912357053498</c:v>
                </c:pt>
                <c:pt idx="1464">
                  <c:v>2.2997676818650898</c:v>
                </c:pt>
                <c:pt idx="1465">
                  <c:v>4.2353179015465399</c:v>
                </c:pt>
                <c:pt idx="1466">
                  <c:v>1.0751304859222199</c:v>
                </c:pt>
                <c:pt idx="1467">
                  <c:v>0.53318320307325395</c:v>
                </c:pt>
                <c:pt idx="1468">
                  <c:v>0.358528766661042</c:v>
                </c:pt>
                <c:pt idx="1469">
                  <c:v>0.69444444444444398</c:v>
                </c:pt>
                <c:pt idx="1470">
                  <c:v>1.97709426115025</c:v>
                </c:pt>
                <c:pt idx="1471">
                  <c:v>0.97348705755686105</c:v>
                </c:pt>
                <c:pt idx="1472">
                  <c:v>2.3506721850706702</c:v>
                </c:pt>
                <c:pt idx="1473">
                  <c:v>1.1738821379006801</c:v>
                </c:pt>
                <c:pt idx="1474">
                  <c:v>0.74176418690593104</c:v>
                </c:pt>
                <c:pt idx="1475">
                  <c:v>0.96574618982948501</c:v>
                </c:pt>
                <c:pt idx="1476">
                  <c:v>0.60161204153213599</c:v>
                </c:pt>
                <c:pt idx="1477">
                  <c:v>15.586477195594499</c:v>
                </c:pt>
                <c:pt idx="1478">
                  <c:v>5.8867474282765899</c:v>
                </c:pt>
                <c:pt idx="1479">
                  <c:v>16.139979921641</c:v>
                </c:pt>
                <c:pt idx="1480">
                  <c:v>19.593266098660798</c:v>
                </c:pt>
                <c:pt idx="1481">
                  <c:v>4.59519517001383</c:v>
                </c:pt>
                <c:pt idx="1482">
                  <c:v>19.842818985000999</c:v>
                </c:pt>
                <c:pt idx="1483">
                  <c:v>40.149712460225103</c:v>
                </c:pt>
                <c:pt idx="1484">
                  <c:v>10.3163214160653</c:v>
                </c:pt>
                <c:pt idx="1485">
                  <c:v>12.740267394237399</c:v>
                </c:pt>
                <c:pt idx="1486">
                  <c:v>2.6179718076812901</c:v>
                </c:pt>
                <c:pt idx="1487">
                  <c:v>20.454000393423801</c:v>
                </c:pt>
                <c:pt idx="1488">
                  <c:v>9.9344594951986593</c:v>
                </c:pt>
                <c:pt idx="1489">
                  <c:v>7.2871184258332597</c:v>
                </c:pt>
                <c:pt idx="1490">
                  <c:v>3.1572714591090101</c:v>
                </c:pt>
                <c:pt idx="1491">
                  <c:v>3.0847916801725099</c:v>
                </c:pt>
                <c:pt idx="1492">
                  <c:v>12.4076308546462</c:v>
                </c:pt>
                <c:pt idx="1493">
                  <c:v>13.512340319980099</c:v>
                </c:pt>
                <c:pt idx="1494">
                  <c:v>9.2578523060967299</c:v>
                </c:pt>
                <c:pt idx="1495">
                  <c:v>2.1120433466487798</c:v>
                </c:pt>
                <c:pt idx="1496">
                  <c:v>21.243886664389599</c:v>
                </c:pt>
                <c:pt idx="1497">
                  <c:v>4.1775993276997001</c:v>
                </c:pt>
                <c:pt idx="1498">
                  <c:v>2.9116285824798398</c:v>
                </c:pt>
                <c:pt idx="1499">
                  <c:v>1.7558299039780501</c:v>
                </c:pt>
                <c:pt idx="1500">
                  <c:v>0.960800789098747</c:v>
                </c:pt>
                <c:pt idx="1501">
                  <c:v>0.47184649260773798</c:v>
                </c:pt>
                <c:pt idx="1502">
                  <c:v>6.1530547641658702</c:v>
                </c:pt>
                <c:pt idx="1503">
                  <c:v>1.3943834377051201</c:v>
                </c:pt>
                <c:pt idx="1504">
                  <c:v>0.59905121368468395</c:v>
                </c:pt>
                <c:pt idx="1505">
                  <c:v>3.4150587552589502</c:v>
                </c:pt>
                <c:pt idx="1506">
                  <c:v>0.64382033863935895</c:v>
                </c:pt>
                <c:pt idx="1507">
                  <c:v>1.20599342185406</c:v>
                </c:pt>
                <c:pt idx="1508">
                  <c:v>0.51381378957845703</c:v>
                </c:pt>
                <c:pt idx="1509">
                  <c:v>3.5923652671697299</c:v>
                </c:pt>
                <c:pt idx="1510">
                  <c:v>1.9637638807714699</c:v>
                </c:pt>
                <c:pt idx="1511">
                  <c:v>0.55355174832181098</c:v>
                </c:pt>
                <c:pt idx="1512">
                  <c:v>2.6302375369558502</c:v>
                </c:pt>
                <c:pt idx="1513">
                  <c:v>2.0779484060615201</c:v>
                </c:pt>
                <c:pt idx="1514">
                  <c:v>0.44394754237495598</c:v>
                </c:pt>
                <c:pt idx="1515">
                  <c:v>1.9365079365079301</c:v>
                </c:pt>
                <c:pt idx="1516">
                  <c:v>0.78061363019277696</c:v>
                </c:pt>
                <c:pt idx="1517">
                  <c:v>0.63800034958923202</c:v>
                </c:pt>
                <c:pt idx="1518">
                  <c:v>0.17894250750404</c:v>
                </c:pt>
                <c:pt idx="1519">
                  <c:v>0.31855829616819797</c:v>
                </c:pt>
                <c:pt idx="1520">
                  <c:v>1.8398615295852201</c:v>
                </c:pt>
                <c:pt idx="1521">
                  <c:v>1.10931269985393</c:v>
                </c:pt>
                <c:pt idx="1522">
                  <c:v>12.5141689753841</c:v>
                </c:pt>
                <c:pt idx="1523">
                  <c:v>1.49266247379454</c:v>
                </c:pt>
                <c:pt idx="1524">
                  <c:v>33.166061728094299</c:v>
                </c:pt>
                <c:pt idx="1525">
                  <c:v>5.5876705457972102</c:v>
                </c:pt>
                <c:pt idx="1526">
                  <c:v>1.62153211219524</c:v>
                </c:pt>
                <c:pt idx="1527">
                  <c:v>4.3219984006701901</c:v>
                </c:pt>
                <c:pt idx="1528">
                  <c:v>2.63002094908461</c:v>
                </c:pt>
                <c:pt idx="1529">
                  <c:v>5.8615030430124602</c:v>
                </c:pt>
                <c:pt idx="1530">
                  <c:v>0.89680639532524398</c:v>
                </c:pt>
                <c:pt idx="1531">
                  <c:v>4.2721305441383901</c:v>
                </c:pt>
                <c:pt idx="1532">
                  <c:v>4.3533785968315497</c:v>
                </c:pt>
                <c:pt idx="1533">
                  <c:v>1.64021924332313</c:v>
                </c:pt>
                <c:pt idx="1534">
                  <c:v>1.92771084337349</c:v>
                </c:pt>
                <c:pt idx="1535">
                  <c:v>10.357378212602001</c:v>
                </c:pt>
                <c:pt idx="1536">
                  <c:v>13.380123605265601</c:v>
                </c:pt>
                <c:pt idx="1537">
                  <c:v>3.0908337219545001</c:v>
                </c:pt>
                <c:pt idx="1538">
                  <c:v>5.6247181759366303</c:v>
                </c:pt>
                <c:pt idx="1539">
                  <c:v>1.61703224855885</c:v>
                </c:pt>
                <c:pt idx="1540">
                  <c:v>2.4892892825089299</c:v>
                </c:pt>
                <c:pt idx="1541">
                  <c:v>6.7361501175393697</c:v>
                </c:pt>
                <c:pt idx="1542">
                  <c:v>1.0997828754838099</c:v>
                </c:pt>
                <c:pt idx="1543">
                  <c:v>5.8228642151128298</c:v>
                </c:pt>
                <c:pt idx="1544">
                  <c:v>33.420501048774497</c:v>
                </c:pt>
                <c:pt idx="1545">
                  <c:v>0.84111115210093301</c:v>
                </c:pt>
                <c:pt idx="1546">
                  <c:v>2.5378354120887598</c:v>
                </c:pt>
                <c:pt idx="1547">
                  <c:v>2.0544049716322799</c:v>
                </c:pt>
                <c:pt idx="1548">
                  <c:v>15.326812913421101</c:v>
                </c:pt>
                <c:pt idx="1549">
                  <c:v>2.08991885960496</c:v>
                </c:pt>
                <c:pt idx="1550">
                  <c:v>11.4668989778162</c:v>
                </c:pt>
                <c:pt idx="1551">
                  <c:v>14.9717826847764</c:v>
                </c:pt>
                <c:pt idx="1552">
                  <c:v>7.1475437494727503</c:v>
                </c:pt>
                <c:pt idx="1553">
                  <c:v>6.1015726322479704</c:v>
                </c:pt>
                <c:pt idx="1554">
                  <c:v>11.110137805789901</c:v>
                </c:pt>
                <c:pt idx="1555">
                  <c:v>2.48515303791685</c:v>
                </c:pt>
                <c:pt idx="1556">
                  <c:v>10.276098893797</c:v>
                </c:pt>
                <c:pt idx="1557">
                  <c:v>6.2640087748581204</c:v>
                </c:pt>
                <c:pt idx="1558">
                  <c:v>0.95757304191249004</c:v>
                </c:pt>
                <c:pt idx="1559">
                  <c:v>1.80881942963971</c:v>
                </c:pt>
                <c:pt idx="1560">
                  <c:v>2.3680186705295299</c:v>
                </c:pt>
                <c:pt idx="1561">
                  <c:v>18.331124830141501</c:v>
                </c:pt>
                <c:pt idx="1562">
                  <c:v>6.2122168805756397</c:v>
                </c:pt>
                <c:pt idx="1563">
                  <c:v>10.339851771725</c:v>
                </c:pt>
                <c:pt idx="1564">
                  <c:v>12.575548130745499</c:v>
                </c:pt>
                <c:pt idx="1565">
                  <c:v>2.39220292479982</c:v>
                </c:pt>
                <c:pt idx="1566">
                  <c:v>1.59250252301837</c:v>
                </c:pt>
                <c:pt idx="1567">
                  <c:v>10.0009687106461</c:v>
                </c:pt>
                <c:pt idx="1568">
                  <c:v>1.54103641014305</c:v>
                </c:pt>
                <c:pt idx="1569">
                  <c:v>1.0525741710296601</c:v>
                </c:pt>
                <c:pt idx="1570">
                  <c:v>4.7979221372302696</c:v>
                </c:pt>
                <c:pt idx="1571">
                  <c:v>1.52927631914091</c:v>
                </c:pt>
                <c:pt idx="1572">
                  <c:v>7.6289774585650099</c:v>
                </c:pt>
                <c:pt idx="1573">
                  <c:v>8.5705241499380094</c:v>
                </c:pt>
                <c:pt idx="1574">
                  <c:v>0.73516082901971802</c:v>
                </c:pt>
                <c:pt idx="1575">
                  <c:v>4.0386312195496199</c:v>
                </c:pt>
                <c:pt idx="1576">
                  <c:v>5.9134096008420798</c:v>
                </c:pt>
                <c:pt idx="1577">
                  <c:v>1.15388763075595</c:v>
                </c:pt>
                <c:pt idx="1578">
                  <c:v>3.26262707115984</c:v>
                </c:pt>
                <c:pt idx="1579">
                  <c:v>3.1379933387030001</c:v>
                </c:pt>
                <c:pt idx="1580">
                  <c:v>14.4460184332082</c:v>
                </c:pt>
                <c:pt idx="1581">
                  <c:v>5.5311719488833297</c:v>
                </c:pt>
                <c:pt idx="1582">
                  <c:v>0.82450410260495499</c:v>
                </c:pt>
                <c:pt idx="1583">
                  <c:v>18.5704601846877</c:v>
                </c:pt>
                <c:pt idx="1584">
                  <c:v>5.7563623659670498</c:v>
                </c:pt>
                <c:pt idx="1585">
                  <c:v>2.4107471475892499</c:v>
                </c:pt>
                <c:pt idx="1586">
                  <c:v>48.726963644090702</c:v>
                </c:pt>
                <c:pt idx="1587">
                  <c:v>0.71502667457024305</c:v>
                </c:pt>
                <c:pt idx="1588">
                  <c:v>3.7146259853683401</c:v>
                </c:pt>
                <c:pt idx="1589">
                  <c:v>25.952897101845799</c:v>
                </c:pt>
                <c:pt idx="1590">
                  <c:v>62.035032473922399</c:v>
                </c:pt>
                <c:pt idx="1591">
                  <c:v>35.078655598769302</c:v>
                </c:pt>
                <c:pt idx="1592">
                  <c:v>10.5641662540804</c:v>
                </c:pt>
                <c:pt idx="1593">
                  <c:v>6.2823854912998902</c:v>
                </c:pt>
                <c:pt idx="1594">
                  <c:v>6.1550032554275802</c:v>
                </c:pt>
                <c:pt idx="1595">
                  <c:v>16.738777717685199</c:v>
                </c:pt>
                <c:pt idx="1596">
                  <c:v>4.8981292037783399</c:v>
                </c:pt>
                <c:pt idx="1597">
                  <c:v>14.1767696519358</c:v>
                </c:pt>
                <c:pt idx="1598">
                  <c:v>6.0653369712709901</c:v>
                </c:pt>
                <c:pt idx="1599">
                  <c:v>32.553910106521101</c:v>
                </c:pt>
                <c:pt idx="1600">
                  <c:v>8.5577733322183693</c:v>
                </c:pt>
                <c:pt idx="1601">
                  <c:v>11.9485882113466</c:v>
                </c:pt>
                <c:pt idx="1602">
                  <c:v>1.37735987658855</c:v>
                </c:pt>
                <c:pt idx="1603">
                  <c:v>33.587524045067298</c:v>
                </c:pt>
                <c:pt idx="1604">
                  <c:v>0.41938490214352198</c:v>
                </c:pt>
                <c:pt idx="1605">
                  <c:v>20.750054060733301</c:v>
                </c:pt>
                <c:pt idx="1606">
                  <c:v>30.912917653249099</c:v>
                </c:pt>
                <c:pt idx="1607">
                  <c:v>21.465591707457499</c:v>
                </c:pt>
                <c:pt idx="1608">
                  <c:v>36.856012595099997</c:v>
                </c:pt>
                <c:pt idx="1609">
                  <c:v>6.23391248391248</c:v>
                </c:pt>
                <c:pt idx="1610">
                  <c:v>2.0092647852900201</c:v>
                </c:pt>
                <c:pt idx="1611">
                  <c:v>8.9907227931585094</c:v>
                </c:pt>
                <c:pt idx="1612">
                  <c:v>6.3390107775211701</c:v>
                </c:pt>
                <c:pt idx="1613">
                  <c:v>24.9048561424874</c:v>
                </c:pt>
                <c:pt idx="1614">
                  <c:v>37.600214515066902</c:v>
                </c:pt>
                <c:pt idx="1615">
                  <c:v>56.7012383617772</c:v>
                </c:pt>
                <c:pt idx="1616">
                  <c:v>26.100726368350099</c:v>
                </c:pt>
                <c:pt idx="1617">
                  <c:v>25.766403657781499</c:v>
                </c:pt>
                <c:pt idx="1618">
                  <c:v>15.4080461669964</c:v>
                </c:pt>
                <c:pt idx="1619">
                  <c:v>33.034868704261697</c:v>
                </c:pt>
                <c:pt idx="1620">
                  <c:v>0.39301814819095998</c:v>
                </c:pt>
                <c:pt idx="1621">
                  <c:v>30.7845254623678</c:v>
                </c:pt>
                <c:pt idx="1622">
                  <c:v>35.563297396544399</c:v>
                </c:pt>
                <c:pt idx="1623">
                  <c:v>33.5740453093402</c:v>
                </c:pt>
                <c:pt idx="1624">
                  <c:v>52.086132187931597</c:v>
                </c:pt>
                <c:pt idx="1625">
                  <c:v>21.261254146264399</c:v>
                </c:pt>
                <c:pt idx="1626">
                  <c:v>1.06920455880625</c:v>
                </c:pt>
                <c:pt idx="1627">
                  <c:v>3.14503403814075</c:v>
                </c:pt>
                <c:pt idx="1628">
                  <c:v>58.241712991558501</c:v>
                </c:pt>
                <c:pt idx="1629">
                  <c:v>33.315333731895898</c:v>
                </c:pt>
                <c:pt idx="1630">
                  <c:v>12.312156328921199</c:v>
                </c:pt>
                <c:pt idx="1631">
                  <c:v>3.0902078734809701</c:v>
                </c:pt>
                <c:pt idx="1632">
                  <c:v>15.2814910378523</c:v>
                </c:pt>
                <c:pt idx="1633">
                  <c:v>30.573754218781001</c:v>
                </c:pt>
                <c:pt idx="1634">
                  <c:v>19.032583137386599</c:v>
                </c:pt>
                <c:pt idx="1635">
                  <c:v>39.144370361482899</c:v>
                </c:pt>
                <c:pt idx="1636">
                  <c:v>5.3532707469009599</c:v>
                </c:pt>
                <c:pt idx="1637">
                  <c:v>4.0077310999044702</c:v>
                </c:pt>
                <c:pt idx="1638">
                  <c:v>1.15030449236562</c:v>
                </c:pt>
                <c:pt idx="1639">
                  <c:v>1.9261713203975299</c:v>
                </c:pt>
                <c:pt idx="1640">
                  <c:v>43.224159931943802</c:v>
                </c:pt>
                <c:pt idx="1641">
                  <c:v>31.160318411028499</c:v>
                </c:pt>
                <c:pt idx="1642">
                  <c:v>0.40621109873550398</c:v>
                </c:pt>
                <c:pt idx="1643">
                  <c:v>18.802547770700599</c:v>
                </c:pt>
                <c:pt idx="1644">
                  <c:v>12.5217578166971</c:v>
                </c:pt>
                <c:pt idx="1645">
                  <c:v>38.839858028288297</c:v>
                </c:pt>
                <c:pt idx="1646">
                  <c:v>14.133438063114999</c:v>
                </c:pt>
                <c:pt idx="1647">
                  <c:v>57.412255187124202</c:v>
                </c:pt>
                <c:pt idx="1648">
                  <c:v>15.0133240020457</c:v>
                </c:pt>
                <c:pt idx="1649">
                  <c:v>11.4515009978041</c:v>
                </c:pt>
                <c:pt idx="1650">
                  <c:v>18.414520632950602</c:v>
                </c:pt>
                <c:pt idx="1651">
                  <c:v>36.533112831692101</c:v>
                </c:pt>
                <c:pt idx="1652">
                  <c:v>16.3579261151921</c:v>
                </c:pt>
                <c:pt idx="1653">
                  <c:v>24.4691907943578</c:v>
                </c:pt>
                <c:pt idx="1654">
                  <c:v>26.918563118685501</c:v>
                </c:pt>
                <c:pt idx="1655">
                  <c:v>34.58635455324</c:v>
                </c:pt>
                <c:pt idx="1656">
                  <c:v>5.3335957488683299</c:v>
                </c:pt>
                <c:pt idx="1657">
                  <c:v>6.1379639240328698</c:v>
                </c:pt>
                <c:pt idx="1658">
                  <c:v>31.662655873988101</c:v>
                </c:pt>
                <c:pt idx="1659">
                  <c:v>24.2234871002258</c:v>
                </c:pt>
                <c:pt idx="1660">
                  <c:v>18.5433850573461</c:v>
                </c:pt>
                <c:pt idx="1661">
                  <c:v>16.099470777394799</c:v>
                </c:pt>
                <c:pt idx="1662">
                  <c:v>10.3341778983823</c:v>
                </c:pt>
                <c:pt idx="1663">
                  <c:v>25.489303595812402</c:v>
                </c:pt>
                <c:pt idx="1664">
                  <c:v>38.447537173419903</c:v>
                </c:pt>
                <c:pt idx="1665">
                  <c:v>10.508166969147</c:v>
                </c:pt>
                <c:pt idx="1666">
                  <c:v>4.1590424730372604</c:v>
                </c:pt>
                <c:pt idx="1667">
                  <c:v>3.69535641156018</c:v>
                </c:pt>
                <c:pt idx="1668">
                  <c:v>1.30673036391738</c:v>
                </c:pt>
                <c:pt idx="1669">
                  <c:v>3.8503417821063399</c:v>
                </c:pt>
                <c:pt idx="1670">
                  <c:v>11.607709062835999</c:v>
                </c:pt>
                <c:pt idx="1671">
                  <c:v>49.793295587310098</c:v>
                </c:pt>
                <c:pt idx="1672">
                  <c:v>20.597530883978699</c:v>
                </c:pt>
                <c:pt idx="1673">
                  <c:v>50.816768352686402</c:v>
                </c:pt>
                <c:pt idx="1674">
                  <c:v>48.620331120530999</c:v>
                </c:pt>
                <c:pt idx="1675">
                  <c:v>1.1982178405535999</c:v>
                </c:pt>
                <c:pt idx="1676">
                  <c:v>30.940078909093799</c:v>
                </c:pt>
                <c:pt idx="1677">
                  <c:v>4.27505516200209</c:v>
                </c:pt>
                <c:pt idx="1678">
                  <c:v>39.018831861009303</c:v>
                </c:pt>
                <c:pt idx="1679">
                  <c:v>3.3977630291652301</c:v>
                </c:pt>
                <c:pt idx="1680">
                  <c:v>1.17052105233251</c:v>
                </c:pt>
                <c:pt idx="1681">
                  <c:v>0.79760717846460605</c:v>
                </c:pt>
                <c:pt idx="1682">
                  <c:v>0</c:v>
                </c:pt>
                <c:pt idx="1683">
                  <c:v>1.2610424028268501</c:v>
                </c:pt>
                <c:pt idx="1684">
                  <c:v>3.8183539903627102</c:v>
                </c:pt>
                <c:pt idx="1685">
                  <c:v>2.8641840872293698</c:v>
                </c:pt>
                <c:pt idx="1686">
                  <c:v>0.97966038440007397</c:v>
                </c:pt>
                <c:pt idx="1687">
                  <c:v>0.12531328320801999</c:v>
                </c:pt>
                <c:pt idx="1688">
                  <c:v>0.67492322748287303</c:v>
                </c:pt>
                <c:pt idx="1689">
                  <c:v>0.19638242894056801</c:v>
                </c:pt>
                <c:pt idx="1690">
                  <c:v>3.4548281223009097E-2</c:v>
                </c:pt>
                <c:pt idx="1691">
                  <c:v>0.50829811990936302</c:v>
                </c:pt>
                <c:pt idx="1692">
                  <c:v>0.55452865064695001</c:v>
                </c:pt>
                <c:pt idx="1693">
                  <c:v>4.5136538027533202E-2</c:v>
                </c:pt>
                <c:pt idx="1694">
                  <c:v>1.63220162885008</c:v>
                </c:pt>
                <c:pt idx="1695">
                  <c:v>0.97119575516391898</c:v>
                </c:pt>
                <c:pt idx="1696">
                  <c:v>0.309231468849477</c:v>
                </c:pt>
                <c:pt idx="1697">
                  <c:v>3.38631551469095</c:v>
                </c:pt>
                <c:pt idx="1698">
                  <c:v>2.81578864203773</c:v>
                </c:pt>
                <c:pt idx="1699">
                  <c:v>0.35573263135427402</c:v>
                </c:pt>
                <c:pt idx="1700">
                  <c:v>11.893296644500399</c:v>
                </c:pt>
                <c:pt idx="1701">
                  <c:v>0.67112835798511505</c:v>
                </c:pt>
                <c:pt idx="1702">
                  <c:v>3.45449962188051</c:v>
                </c:pt>
                <c:pt idx="1703">
                  <c:v>2.4714682887117299</c:v>
                </c:pt>
                <c:pt idx="1704">
                  <c:v>0.37496457456780902</c:v>
                </c:pt>
                <c:pt idx="1705">
                  <c:v>4.0966083087767897</c:v>
                </c:pt>
                <c:pt idx="1706">
                  <c:v>0.96234594520983197</c:v>
                </c:pt>
                <c:pt idx="1707">
                  <c:v>7.8399413335902599</c:v>
                </c:pt>
                <c:pt idx="1708">
                  <c:v>0.76134908211185404</c:v>
                </c:pt>
                <c:pt idx="1709">
                  <c:v>1.70006381620931</c:v>
                </c:pt>
                <c:pt idx="1710">
                  <c:v>8.2276482467413192</c:v>
                </c:pt>
                <c:pt idx="1711">
                  <c:v>1.3337179002645501</c:v>
                </c:pt>
                <c:pt idx="1712">
                  <c:v>2.3749223491183602</c:v>
                </c:pt>
                <c:pt idx="1713">
                  <c:v>2.26741423548417</c:v>
                </c:pt>
                <c:pt idx="1714">
                  <c:v>1.0309559525432901</c:v>
                </c:pt>
                <c:pt idx="1715">
                  <c:v>0.63316464634576897</c:v>
                </c:pt>
                <c:pt idx="1716">
                  <c:v>29.744420875340602</c:v>
                </c:pt>
                <c:pt idx="1717">
                  <c:v>0.745424930535594</c:v>
                </c:pt>
                <c:pt idx="1718">
                  <c:v>1.90708792350862</c:v>
                </c:pt>
                <c:pt idx="1719">
                  <c:v>3.5053651929141298</c:v>
                </c:pt>
                <c:pt idx="1720">
                  <c:v>8.0017940059096606</c:v>
                </c:pt>
                <c:pt idx="1721">
                  <c:v>6.7480005061166803</c:v>
                </c:pt>
                <c:pt idx="1722">
                  <c:v>1.96733869563703</c:v>
                </c:pt>
                <c:pt idx="1723">
                  <c:v>21.711800330812402</c:v>
                </c:pt>
                <c:pt idx="1724">
                  <c:v>0.51335185795695304</c:v>
                </c:pt>
                <c:pt idx="1725">
                  <c:v>2.71266789570713</c:v>
                </c:pt>
                <c:pt idx="1726">
                  <c:v>1.2731333758774701</c:v>
                </c:pt>
                <c:pt idx="1727">
                  <c:v>7.1133424615852698</c:v>
                </c:pt>
                <c:pt idx="1728">
                  <c:v>1.2817265312325801</c:v>
                </c:pt>
                <c:pt idx="1729">
                  <c:v>25.794668502974599</c:v>
                </c:pt>
                <c:pt idx="1730">
                  <c:v>1.3598160482080499</c:v>
                </c:pt>
                <c:pt idx="1731">
                  <c:v>0.61923417161632699</c:v>
                </c:pt>
                <c:pt idx="1732">
                  <c:v>2.0295084079633998</c:v>
                </c:pt>
                <c:pt idx="1733">
                  <c:v>0.50555754750806703</c:v>
                </c:pt>
                <c:pt idx="1734">
                  <c:v>1.1900067271335399</c:v>
                </c:pt>
                <c:pt idx="1735">
                  <c:v>0.90275357267340495</c:v>
                </c:pt>
                <c:pt idx="1736">
                  <c:v>0.18305798361631001</c:v>
                </c:pt>
                <c:pt idx="1737">
                  <c:v>1.5058599073316901</c:v>
                </c:pt>
                <c:pt idx="1738">
                  <c:v>0.74578965064033897</c:v>
                </c:pt>
                <c:pt idx="1739">
                  <c:v>5.55859600337243</c:v>
                </c:pt>
                <c:pt idx="1740">
                  <c:v>1.0282860803574301</c:v>
                </c:pt>
                <c:pt idx="1741">
                  <c:v>3.83004893878726</c:v>
                </c:pt>
                <c:pt idx="1742">
                  <c:v>2.25192267043884</c:v>
                </c:pt>
                <c:pt idx="1743">
                  <c:v>3.4018213734522398</c:v>
                </c:pt>
                <c:pt idx="1744">
                  <c:v>1.6656384947563201</c:v>
                </c:pt>
                <c:pt idx="1745">
                  <c:v>8.4971275045956602</c:v>
                </c:pt>
                <c:pt idx="1746">
                  <c:v>19.114765409383601</c:v>
                </c:pt>
                <c:pt idx="1747">
                  <c:v>5.7376484369616598</c:v>
                </c:pt>
                <c:pt idx="1748">
                  <c:v>15.493423170182099</c:v>
                </c:pt>
                <c:pt idx="1749">
                  <c:v>5.7391039317281303</c:v>
                </c:pt>
                <c:pt idx="1750">
                  <c:v>1.49479045020308</c:v>
                </c:pt>
                <c:pt idx="1751">
                  <c:v>1.23366887984579</c:v>
                </c:pt>
                <c:pt idx="1752">
                  <c:v>0.48916499535293201</c:v>
                </c:pt>
                <c:pt idx="1753">
                  <c:v>1.9814372641146101</c:v>
                </c:pt>
                <c:pt idx="1754">
                  <c:v>0.30466694363661501</c:v>
                </c:pt>
                <c:pt idx="1755">
                  <c:v>20.665551720189701</c:v>
                </c:pt>
                <c:pt idx="1756">
                  <c:v>3.1702227906037499</c:v>
                </c:pt>
                <c:pt idx="1757">
                  <c:v>0.55948846768668603</c:v>
                </c:pt>
                <c:pt idx="1758">
                  <c:v>3.2933679105952902</c:v>
                </c:pt>
                <c:pt idx="1759">
                  <c:v>5.5097373345346101</c:v>
                </c:pt>
                <c:pt idx="1760">
                  <c:v>1.1517532515067901</c:v>
                </c:pt>
                <c:pt idx="1761">
                  <c:v>1.0599779608542701</c:v>
                </c:pt>
                <c:pt idx="1762">
                  <c:v>0.29487857122986599</c:v>
                </c:pt>
                <c:pt idx="1763">
                  <c:v>3.2075205971410399</c:v>
                </c:pt>
                <c:pt idx="1764">
                  <c:v>0.70322991024100601</c:v>
                </c:pt>
                <c:pt idx="1765">
                  <c:v>4.0415090607925999</c:v>
                </c:pt>
                <c:pt idx="1766">
                  <c:v>0.49325088424243801</c:v>
                </c:pt>
                <c:pt idx="1767">
                  <c:v>0.296048774768437</c:v>
                </c:pt>
                <c:pt idx="1768">
                  <c:v>7.5429902861643399</c:v>
                </c:pt>
                <c:pt idx="1769">
                  <c:v>4.3889990025002197</c:v>
                </c:pt>
                <c:pt idx="1770">
                  <c:v>3.1818941038917599</c:v>
                </c:pt>
                <c:pt idx="1771">
                  <c:v>2.7906315435721099</c:v>
                </c:pt>
                <c:pt idx="1772">
                  <c:v>2.4268097862181599</c:v>
                </c:pt>
                <c:pt idx="1773">
                  <c:v>2.9622668491695401</c:v>
                </c:pt>
                <c:pt idx="1774">
                  <c:v>7.25713919767745</c:v>
                </c:pt>
                <c:pt idx="1775">
                  <c:v>14.360920032805501</c:v>
                </c:pt>
                <c:pt idx="1776">
                  <c:v>8.3378882230073899</c:v>
                </c:pt>
                <c:pt idx="1777">
                  <c:v>0.80471813262186898</c:v>
                </c:pt>
                <c:pt idx="1778">
                  <c:v>2.3779075155221898</c:v>
                </c:pt>
                <c:pt idx="1779">
                  <c:v>1.1683800568401099</c:v>
                </c:pt>
                <c:pt idx="1780">
                  <c:v>0.220901889092017</c:v>
                </c:pt>
                <c:pt idx="1781">
                  <c:v>3.5655132682821402</c:v>
                </c:pt>
                <c:pt idx="1782">
                  <c:v>1.11521732020799</c:v>
                </c:pt>
                <c:pt idx="1783">
                  <c:v>1.5602996189966001</c:v>
                </c:pt>
                <c:pt idx="1784">
                  <c:v>1.1108129863160701</c:v>
                </c:pt>
                <c:pt idx="1785">
                  <c:v>2.81104637685638</c:v>
                </c:pt>
                <c:pt idx="1786">
                  <c:v>0.41593988997719</c:v>
                </c:pt>
                <c:pt idx="1787">
                  <c:v>0.35648210820811299</c:v>
                </c:pt>
                <c:pt idx="1788">
                  <c:v>2.1611341632088501</c:v>
                </c:pt>
                <c:pt idx="1789">
                  <c:v>3.8780963385570799</c:v>
                </c:pt>
                <c:pt idx="1790">
                  <c:v>3.4778875053671099</c:v>
                </c:pt>
                <c:pt idx="1791">
                  <c:v>5.2163240257747701</c:v>
                </c:pt>
                <c:pt idx="1792">
                  <c:v>1.8886568303802</c:v>
                </c:pt>
                <c:pt idx="1793">
                  <c:v>2.5415113520840298</c:v>
                </c:pt>
                <c:pt idx="1794">
                  <c:v>2.3191917944601799</c:v>
                </c:pt>
                <c:pt idx="1795">
                  <c:v>6.7113125901504196</c:v>
                </c:pt>
                <c:pt idx="1796">
                  <c:v>1.3363167381440699</c:v>
                </c:pt>
                <c:pt idx="1797">
                  <c:v>11.281642415786299</c:v>
                </c:pt>
                <c:pt idx="1798">
                  <c:v>4.5247187456312599</c:v>
                </c:pt>
                <c:pt idx="1799">
                  <c:v>0.41702867072111199</c:v>
                </c:pt>
                <c:pt idx="1800">
                  <c:v>17.2615846463803</c:v>
                </c:pt>
                <c:pt idx="1801">
                  <c:v>2.0290333223358599</c:v>
                </c:pt>
                <c:pt idx="1802">
                  <c:v>3.1192535585370802</c:v>
                </c:pt>
                <c:pt idx="1803">
                  <c:v>2.15702584201548</c:v>
                </c:pt>
                <c:pt idx="1804">
                  <c:v>3.0942286652078699</c:v>
                </c:pt>
                <c:pt idx="1805">
                  <c:v>0.31858663384258901</c:v>
                </c:pt>
                <c:pt idx="1806">
                  <c:v>0</c:v>
                </c:pt>
                <c:pt idx="1807">
                  <c:v>3.0761351450841001</c:v>
                </c:pt>
                <c:pt idx="1808">
                  <c:v>2.5498730504171201</c:v>
                </c:pt>
                <c:pt idx="1809">
                  <c:v>2.1666203317579402</c:v>
                </c:pt>
                <c:pt idx="1810">
                  <c:v>0.80249318270354497</c:v>
                </c:pt>
                <c:pt idx="1811">
                  <c:v>5.8206454432869501</c:v>
                </c:pt>
                <c:pt idx="1812">
                  <c:v>7.5317042994123096</c:v>
                </c:pt>
                <c:pt idx="1813">
                  <c:v>1.2579617834394901</c:v>
                </c:pt>
                <c:pt idx="1814">
                  <c:v>1.92255373174934</c:v>
                </c:pt>
                <c:pt idx="1815">
                  <c:v>1.9119785012555599</c:v>
                </c:pt>
                <c:pt idx="1816">
                  <c:v>0.88357588357588301</c:v>
                </c:pt>
                <c:pt idx="1817">
                  <c:v>3.7991124580582301</c:v>
                </c:pt>
                <c:pt idx="1818">
                  <c:v>1.20266842055811</c:v>
                </c:pt>
                <c:pt idx="1819">
                  <c:v>2.3854866192242099</c:v>
                </c:pt>
                <c:pt idx="1820">
                  <c:v>1.7869515011547299</c:v>
                </c:pt>
                <c:pt idx="1821">
                  <c:v>8.9216532731177001</c:v>
                </c:pt>
                <c:pt idx="1822">
                  <c:v>1.7199017199017199</c:v>
                </c:pt>
                <c:pt idx="1823">
                  <c:v>0.95911020364300603</c:v>
                </c:pt>
                <c:pt idx="1824">
                  <c:v>8.19146684406277</c:v>
                </c:pt>
                <c:pt idx="1825">
                  <c:v>3.3530082833192698</c:v>
                </c:pt>
                <c:pt idx="1826">
                  <c:v>0.49216422743167898</c:v>
                </c:pt>
                <c:pt idx="1827">
                  <c:v>1.44287580073387</c:v>
                </c:pt>
                <c:pt idx="1828">
                  <c:v>0.45695574615741702</c:v>
                </c:pt>
                <c:pt idx="1829">
                  <c:v>1.7401392111368901</c:v>
                </c:pt>
                <c:pt idx="1830">
                  <c:v>11.073935858390801</c:v>
                </c:pt>
                <c:pt idx="1831">
                  <c:v>1.17698343504795</c:v>
                </c:pt>
                <c:pt idx="1832">
                  <c:v>2.1979067554709801</c:v>
                </c:pt>
                <c:pt idx="1833">
                  <c:v>8.0003275466754005</c:v>
                </c:pt>
                <c:pt idx="1834">
                  <c:v>14.953484905151999</c:v>
                </c:pt>
                <c:pt idx="1835">
                  <c:v>8.4532831493820204</c:v>
                </c:pt>
                <c:pt idx="1836">
                  <c:v>11.318156208918399</c:v>
                </c:pt>
                <c:pt idx="1837">
                  <c:v>0.89625882205983298</c:v>
                </c:pt>
                <c:pt idx="1838">
                  <c:v>1.10070542447093</c:v>
                </c:pt>
                <c:pt idx="1839">
                  <c:v>3.6921691493752502</c:v>
                </c:pt>
                <c:pt idx="1840">
                  <c:v>3.37790919069058</c:v>
                </c:pt>
                <c:pt idx="1841">
                  <c:v>2.1092298432470602</c:v>
                </c:pt>
                <c:pt idx="1842">
                  <c:v>3.0663442858939698</c:v>
                </c:pt>
                <c:pt idx="1843">
                  <c:v>0.986635572697102</c:v>
                </c:pt>
                <c:pt idx="1844">
                  <c:v>1.0047793709014099</c:v>
                </c:pt>
                <c:pt idx="1845">
                  <c:v>4.8498208872967696</c:v>
                </c:pt>
                <c:pt idx="1846">
                  <c:v>1.99787151702786</c:v>
                </c:pt>
                <c:pt idx="1847">
                  <c:v>2.0994376106293799</c:v>
                </c:pt>
                <c:pt idx="1848">
                  <c:v>3.1582864319270598</c:v>
                </c:pt>
                <c:pt idx="1849">
                  <c:v>8.5665484167651993</c:v>
                </c:pt>
                <c:pt idx="1850">
                  <c:v>9.9351722626833201</c:v>
                </c:pt>
                <c:pt idx="1851">
                  <c:v>3.5542722142013301</c:v>
                </c:pt>
                <c:pt idx="1852">
                  <c:v>2.48015108301857</c:v>
                </c:pt>
                <c:pt idx="1853">
                  <c:v>7.7412695682091803E-2</c:v>
                </c:pt>
                <c:pt idx="1854">
                  <c:v>2.70684931506849</c:v>
                </c:pt>
                <c:pt idx="1855">
                  <c:v>0.71526692245748602</c:v>
                </c:pt>
                <c:pt idx="1856">
                  <c:v>0.40548970679974999</c:v>
                </c:pt>
                <c:pt idx="1857">
                  <c:v>0.98336287233434305</c:v>
                </c:pt>
                <c:pt idx="1858">
                  <c:v>0.91248129590573301</c:v>
                </c:pt>
                <c:pt idx="1859">
                  <c:v>0.77004779607009999</c:v>
                </c:pt>
                <c:pt idx="1860">
                  <c:v>0.61033336690502504</c:v>
                </c:pt>
                <c:pt idx="1861">
                  <c:v>1.30910015251652</c:v>
                </c:pt>
                <c:pt idx="1862">
                  <c:v>0.45936064497984402</c:v>
                </c:pt>
                <c:pt idx="1863">
                  <c:v>0.38901806474691403</c:v>
                </c:pt>
                <c:pt idx="1864">
                  <c:v>0.482398880647257</c:v>
                </c:pt>
                <c:pt idx="1865">
                  <c:v>0.35389988358556401</c:v>
                </c:pt>
                <c:pt idx="1866">
                  <c:v>0.56912704666841696</c:v>
                </c:pt>
                <c:pt idx="1867">
                  <c:v>0.68226213279220105</c:v>
                </c:pt>
                <c:pt idx="1868">
                  <c:v>1.1028917283120301</c:v>
                </c:pt>
                <c:pt idx="1869">
                  <c:v>0.36520228875962002</c:v>
                </c:pt>
                <c:pt idx="1870">
                  <c:v>0.61717162526915903</c:v>
                </c:pt>
                <c:pt idx="1871">
                  <c:v>1.0836226972323699</c:v>
                </c:pt>
                <c:pt idx="1872">
                  <c:v>0.45410731498339901</c:v>
                </c:pt>
                <c:pt idx="1873">
                  <c:v>0.49306702708114297</c:v>
                </c:pt>
                <c:pt idx="1874">
                  <c:v>1.1419570781649899</c:v>
                </c:pt>
                <c:pt idx="1875">
                  <c:v>1.1542690191010201</c:v>
                </c:pt>
                <c:pt idx="1876">
                  <c:v>0.133844918354599</c:v>
                </c:pt>
                <c:pt idx="1877">
                  <c:v>5.4378541056010503</c:v>
                </c:pt>
                <c:pt idx="1878">
                  <c:v>0.79138524276793598</c:v>
                </c:pt>
                <c:pt idx="1879">
                  <c:v>0.34048215403882198</c:v>
                </c:pt>
                <c:pt idx="1880">
                  <c:v>0.688151262698806</c:v>
                </c:pt>
                <c:pt idx="1881">
                  <c:v>0.74928177653544503</c:v>
                </c:pt>
                <c:pt idx="1882">
                  <c:v>0.64699692091826699</c:v>
                </c:pt>
                <c:pt idx="1883">
                  <c:v>1.8238289061281201</c:v>
                </c:pt>
                <c:pt idx="1884">
                  <c:v>0.92841699521605903</c:v>
                </c:pt>
                <c:pt idx="1885">
                  <c:v>1.43967609744592</c:v>
                </c:pt>
                <c:pt idx="1886">
                  <c:v>12.971162911668101</c:v>
                </c:pt>
                <c:pt idx="1887">
                  <c:v>0.93909230951534495</c:v>
                </c:pt>
                <c:pt idx="1888">
                  <c:v>6.0713335894329301</c:v>
                </c:pt>
                <c:pt idx="1889">
                  <c:v>0.53836076312126402</c:v>
                </c:pt>
                <c:pt idx="1890">
                  <c:v>4.8319596616251701</c:v>
                </c:pt>
                <c:pt idx="1891">
                  <c:v>1.60264301087224</c:v>
                </c:pt>
                <c:pt idx="1892">
                  <c:v>0.56788765208387204</c:v>
                </c:pt>
                <c:pt idx="1893">
                  <c:v>3.8686084762543498</c:v>
                </c:pt>
                <c:pt idx="1894">
                  <c:v>1.0958521083592301</c:v>
                </c:pt>
                <c:pt idx="1895">
                  <c:v>3.3332849406948202</c:v>
                </c:pt>
                <c:pt idx="1896">
                  <c:v>1.80475672314627</c:v>
                </c:pt>
                <c:pt idx="1897">
                  <c:v>3.7963788965811802</c:v>
                </c:pt>
                <c:pt idx="1898">
                  <c:v>5.8408915137453397</c:v>
                </c:pt>
                <c:pt idx="1899">
                  <c:v>1.18647114717892</c:v>
                </c:pt>
                <c:pt idx="1900">
                  <c:v>2.4959960576567601</c:v>
                </c:pt>
                <c:pt idx="1901">
                  <c:v>1.63142452448401</c:v>
                </c:pt>
                <c:pt idx="1902">
                  <c:v>1.8435871323309101</c:v>
                </c:pt>
                <c:pt idx="1903">
                  <c:v>1.8913670470083901</c:v>
                </c:pt>
                <c:pt idx="1904">
                  <c:v>3.5548191832281999</c:v>
                </c:pt>
                <c:pt idx="1905">
                  <c:v>18.3260896742927</c:v>
                </c:pt>
                <c:pt idx="1906">
                  <c:v>21.000469486907701</c:v>
                </c:pt>
                <c:pt idx="1907">
                  <c:v>0.49821606505737498</c:v>
                </c:pt>
                <c:pt idx="1908">
                  <c:v>7.1159626414648196</c:v>
                </c:pt>
                <c:pt idx="1909">
                  <c:v>4.0602254356361103</c:v>
                </c:pt>
                <c:pt idx="1910">
                  <c:v>31.642866675563798</c:v>
                </c:pt>
                <c:pt idx="1911">
                  <c:v>3.8419980747444402</c:v>
                </c:pt>
                <c:pt idx="1912">
                  <c:v>1.54234627721285</c:v>
                </c:pt>
                <c:pt idx="1913">
                  <c:v>4.3802596299344199</c:v>
                </c:pt>
                <c:pt idx="1914">
                  <c:v>5.45545763894948</c:v>
                </c:pt>
                <c:pt idx="1915">
                  <c:v>2.4413939719514</c:v>
                </c:pt>
                <c:pt idx="1916">
                  <c:v>0.63712843522153595</c:v>
                </c:pt>
                <c:pt idx="1917">
                  <c:v>0.943130063278384</c:v>
                </c:pt>
                <c:pt idx="1918">
                  <c:v>2.97503356712956</c:v>
                </c:pt>
                <c:pt idx="1919">
                  <c:v>4.1295417456059704</c:v>
                </c:pt>
                <c:pt idx="1920">
                  <c:v>3.8021868787276301</c:v>
                </c:pt>
                <c:pt idx="1921">
                  <c:v>2.0649872216137202</c:v>
                </c:pt>
                <c:pt idx="1922">
                  <c:v>6.7376084193627497</c:v>
                </c:pt>
                <c:pt idx="1923">
                  <c:v>4.0129563491441296</c:v>
                </c:pt>
                <c:pt idx="1924">
                  <c:v>4.8532838117837196</c:v>
                </c:pt>
                <c:pt idx="1925">
                  <c:v>2.5863080569832602</c:v>
                </c:pt>
                <c:pt idx="1926">
                  <c:v>5.7226129600865603</c:v>
                </c:pt>
                <c:pt idx="1927">
                  <c:v>0.64613072877535604</c:v>
                </c:pt>
                <c:pt idx="1928">
                  <c:v>13.953544032646001</c:v>
                </c:pt>
                <c:pt idx="1929">
                  <c:v>8.8631115512651402</c:v>
                </c:pt>
                <c:pt idx="1930">
                  <c:v>1.81482286459465</c:v>
                </c:pt>
                <c:pt idx="1931">
                  <c:v>5.0851856781578597</c:v>
                </c:pt>
                <c:pt idx="1932">
                  <c:v>2.85073191580297</c:v>
                </c:pt>
                <c:pt idx="1933">
                  <c:v>0.893815584813897</c:v>
                </c:pt>
                <c:pt idx="1934">
                  <c:v>42.858946958148302</c:v>
                </c:pt>
                <c:pt idx="1935">
                  <c:v>5.7979007294075702</c:v>
                </c:pt>
                <c:pt idx="1936">
                  <c:v>0.53947444747375095</c:v>
                </c:pt>
                <c:pt idx="1937">
                  <c:v>2.7752005113296598</c:v>
                </c:pt>
                <c:pt idx="1938">
                  <c:v>0.97897927744372104</c:v>
                </c:pt>
                <c:pt idx="1939">
                  <c:v>2.7217490584113002</c:v>
                </c:pt>
                <c:pt idx="1940">
                  <c:v>2.4754046334496902</c:v>
                </c:pt>
                <c:pt idx="1941">
                  <c:v>0.56177089309619399</c:v>
                </c:pt>
                <c:pt idx="1942">
                  <c:v>0.52818158026218698</c:v>
                </c:pt>
                <c:pt idx="1943">
                  <c:v>6.9325778033556098</c:v>
                </c:pt>
                <c:pt idx="1944">
                  <c:v>0.83239805462027605</c:v>
                </c:pt>
                <c:pt idx="1945">
                  <c:v>0.50185736426480299</c:v>
                </c:pt>
                <c:pt idx="1946">
                  <c:v>2.87464769120704</c:v>
                </c:pt>
                <c:pt idx="1947">
                  <c:v>3.5531214064357601</c:v>
                </c:pt>
                <c:pt idx="1948">
                  <c:v>2.4133430909601801</c:v>
                </c:pt>
                <c:pt idx="1949">
                  <c:v>0.89008042895442296</c:v>
                </c:pt>
                <c:pt idx="1950">
                  <c:v>5.81315648518851</c:v>
                </c:pt>
                <c:pt idx="1951">
                  <c:v>1.4036727065897401</c:v>
                </c:pt>
                <c:pt idx="1952">
                  <c:v>1.42765304513421</c:v>
                </c:pt>
                <c:pt idx="1953">
                  <c:v>3.29569359479652</c:v>
                </c:pt>
                <c:pt idx="1954">
                  <c:v>9.6893294305481596</c:v>
                </c:pt>
                <c:pt idx="1955">
                  <c:v>1.53737759165287</c:v>
                </c:pt>
                <c:pt idx="1956">
                  <c:v>27.161236022604299</c:v>
                </c:pt>
                <c:pt idx="1957">
                  <c:v>24.551003354607399</c:v>
                </c:pt>
                <c:pt idx="1958">
                  <c:v>73.938888309521303</c:v>
                </c:pt>
                <c:pt idx="1959">
                  <c:v>16.303338193857002</c:v>
                </c:pt>
                <c:pt idx="1960">
                  <c:v>62.555621969847898</c:v>
                </c:pt>
                <c:pt idx="1961">
                  <c:v>45.115663640096699</c:v>
                </c:pt>
                <c:pt idx="1962">
                  <c:v>18.393643478062401</c:v>
                </c:pt>
                <c:pt idx="1963">
                  <c:v>24.328288485591202</c:v>
                </c:pt>
                <c:pt idx="1964">
                  <c:v>41.911863495902097</c:v>
                </c:pt>
                <c:pt idx="1965">
                  <c:v>28.227638944711</c:v>
                </c:pt>
                <c:pt idx="1966">
                  <c:v>20.018125599744099</c:v>
                </c:pt>
                <c:pt idx="1967">
                  <c:v>37.555110220440802</c:v>
                </c:pt>
                <c:pt idx="1968">
                  <c:v>32.263524510122998</c:v>
                </c:pt>
                <c:pt idx="1969">
                  <c:v>48.728564716936802</c:v>
                </c:pt>
                <c:pt idx="1970">
                  <c:v>38.161229014887503</c:v>
                </c:pt>
                <c:pt idx="1971">
                  <c:v>40.730399326330698</c:v>
                </c:pt>
                <c:pt idx="1972">
                  <c:v>46.755987593131401</c:v>
                </c:pt>
                <c:pt idx="1973">
                  <c:v>25.321680346357599</c:v>
                </c:pt>
                <c:pt idx="1974">
                  <c:v>36.751553736546903</c:v>
                </c:pt>
                <c:pt idx="1975">
                  <c:v>56.642779587404902</c:v>
                </c:pt>
                <c:pt idx="1976">
                  <c:v>42.173552228035298</c:v>
                </c:pt>
                <c:pt idx="1977">
                  <c:v>31.8860601276231</c:v>
                </c:pt>
                <c:pt idx="1978">
                  <c:v>18.313697269339301</c:v>
                </c:pt>
                <c:pt idx="1979">
                  <c:v>31.227372247105698</c:v>
                </c:pt>
                <c:pt idx="1980">
                  <c:v>55.311391407173801</c:v>
                </c:pt>
                <c:pt idx="1981">
                  <c:v>13.746846061154701</c:v>
                </c:pt>
                <c:pt idx="1982">
                  <c:v>44.088869270948202</c:v>
                </c:pt>
                <c:pt idx="1983">
                  <c:v>24.465049928673299</c:v>
                </c:pt>
                <c:pt idx="1984">
                  <c:v>22.406336614737601</c:v>
                </c:pt>
                <c:pt idx="1985">
                  <c:v>24.999247463953498</c:v>
                </c:pt>
                <c:pt idx="1986">
                  <c:v>64.286106987739799</c:v>
                </c:pt>
                <c:pt idx="1987">
                  <c:v>14.470547565375799</c:v>
                </c:pt>
                <c:pt idx="1988">
                  <c:v>47.899245359983603</c:v>
                </c:pt>
                <c:pt idx="1989">
                  <c:v>56.637998436278302</c:v>
                </c:pt>
                <c:pt idx="1990">
                  <c:v>50.667821817919197</c:v>
                </c:pt>
                <c:pt idx="1991">
                  <c:v>30.672847682119201</c:v>
                </c:pt>
                <c:pt idx="1992">
                  <c:v>7.3618573797678204</c:v>
                </c:pt>
                <c:pt idx="1993">
                  <c:v>61.901683921944397</c:v>
                </c:pt>
                <c:pt idx="1994">
                  <c:v>6.5157966236477201</c:v>
                </c:pt>
                <c:pt idx="1995">
                  <c:v>46.311696781275501</c:v>
                </c:pt>
                <c:pt idx="1996">
                  <c:v>25.645105155869299</c:v>
                </c:pt>
                <c:pt idx="1997">
                  <c:v>20.6668955133586</c:v>
                </c:pt>
                <c:pt idx="1998">
                  <c:v>46.727401051243397</c:v>
                </c:pt>
                <c:pt idx="1999">
                  <c:v>30.843597822973301</c:v>
                </c:pt>
                <c:pt idx="2000">
                  <c:v>65.486348122866801</c:v>
                </c:pt>
                <c:pt idx="2001">
                  <c:v>18.7218553292672</c:v>
                </c:pt>
                <c:pt idx="2002">
                  <c:v>0.280914348664279</c:v>
                </c:pt>
                <c:pt idx="2003">
                  <c:v>1.4715118887393399</c:v>
                </c:pt>
                <c:pt idx="2004">
                  <c:v>1.5560759823054899</c:v>
                </c:pt>
                <c:pt idx="2005">
                  <c:v>5.3896733857928203E-2</c:v>
                </c:pt>
                <c:pt idx="2006">
                  <c:v>1.5254116473020101</c:v>
                </c:pt>
                <c:pt idx="2007">
                  <c:v>0.27971024887040002</c:v>
                </c:pt>
                <c:pt idx="2008">
                  <c:v>0.383693045563549</c:v>
                </c:pt>
                <c:pt idx="2009">
                  <c:v>0.201254883390552</c:v>
                </c:pt>
                <c:pt idx="2010">
                  <c:v>0.63559322033898302</c:v>
                </c:pt>
                <c:pt idx="2011">
                  <c:v>0.14154281670205199</c:v>
                </c:pt>
                <c:pt idx="2012">
                  <c:v>0.96013965667733403</c:v>
                </c:pt>
                <c:pt idx="2013">
                  <c:v>0.40305767894370997</c:v>
                </c:pt>
                <c:pt idx="2014">
                  <c:v>0.479506793012901</c:v>
                </c:pt>
                <c:pt idx="2015">
                  <c:v>0.53523639607493301</c:v>
                </c:pt>
                <c:pt idx="2016">
                  <c:v>1.0418761816645801</c:v>
                </c:pt>
                <c:pt idx="2017">
                  <c:v>0.86582613432951905</c:v>
                </c:pt>
                <c:pt idx="2018">
                  <c:v>0.65883190883190801</c:v>
                </c:pt>
                <c:pt idx="2019">
                  <c:v>1.8107302533531999</c:v>
                </c:pt>
                <c:pt idx="2020">
                  <c:v>4.4996538727790103</c:v>
                </c:pt>
                <c:pt idx="2021">
                  <c:v>1.2907975917537999</c:v>
                </c:pt>
                <c:pt idx="2022">
                  <c:v>0.57314940742179898</c:v>
                </c:pt>
                <c:pt idx="2023">
                  <c:v>0.319393153009282</c:v>
                </c:pt>
                <c:pt idx="2024">
                  <c:v>0.54288816503800197</c:v>
                </c:pt>
                <c:pt idx="2025">
                  <c:v>0.66702600727664696</c:v>
                </c:pt>
                <c:pt idx="2026">
                  <c:v>2.02657953993553</c:v>
                </c:pt>
                <c:pt idx="2027">
                  <c:v>3.6481567277781402</c:v>
                </c:pt>
                <c:pt idx="2028">
                  <c:v>7.9018367831473499</c:v>
                </c:pt>
                <c:pt idx="2029">
                  <c:v>2.8813454522970301</c:v>
                </c:pt>
                <c:pt idx="2030">
                  <c:v>3.2828821146876899</c:v>
                </c:pt>
                <c:pt idx="2031">
                  <c:v>2.8377393178648398</c:v>
                </c:pt>
                <c:pt idx="2032">
                  <c:v>4.8094497375072898</c:v>
                </c:pt>
                <c:pt idx="2033">
                  <c:v>0.57488502299540101</c:v>
                </c:pt>
                <c:pt idx="2034">
                  <c:v>1.4074341392998899</c:v>
                </c:pt>
                <c:pt idx="2035">
                  <c:v>10.451490305099</c:v>
                </c:pt>
                <c:pt idx="2036">
                  <c:v>1.2467596593013199</c:v>
                </c:pt>
                <c:pt idx="2037">
                  <c:v>1.3872394188250099</c:v>
                </c:pt>
                <c:pt idx="2038">
                  <c:v>9.0636704119850098</c:v>
                </c:pt>
                <c:pt idx="2039">
                  <c:v>1.0567489984542999</c:v>
                </c:pt>
                <c:pt idx="2040">
                  <c:v>1.42875530956365</c:v>
                </c:pt>
                <c:pt idx="2041">
                  <c:v>1.6649648286816401</c:v>
                </c:pt>
                <c:pt idx="2042">
                  <c:v>2.16138864109426</c:v>
                </c:pt>
                <c:pt idx="2043">
                  <c:v>12.941338095892201</c:v>
                </c:pt>
                <c:pt idx="2044">
                  <c:v>0.54581570083772302</c:v>
                </c:pt>
                <c:pt idx="2045">
                  <c:v>27.597265996391499</c:v>
                </c:pt>
                <c:pt idx="2046">
                  <c:v>2.7770657096470899</c:v>
                </c:pt>
                <c:pt idx="2047">
                  <c:v>1.33096716947648</c:v>
                </c:pt>
                <c:pt idx="2048">
                  <c:v>4.0234850567490001</c:v>
                </c:pt>
                <c:pt idx="2049">
                  <c:v>13.5106663155122</c:v>
                </c:pt>
                <c:pt idx="2050">
                  <c:v>27.6547823193673</c:v>
                </c:pt>
                <c:pt idx="2051">
                  <c:v>0.12823371989295199</c:v>
                </c:pt>
                <c:pt idx="2052">
                  <c:v>3.4995646706007499</c:v>
                </c:pt>
                <c:pt idx="2053">
                  <c:v>18.303003372987799</c:v>
                </c:pt>
                <c:pt idx="2054">
                  <c:v>9.4750981607770193</c:v>
                </c:pt>
                <c:pt idx="2055">
                  <c:v>0.51286547144172101</c:v>
                </c:pt>
                <c:pt idx="2056">
                  <c:v>2.2904440746255501</c:v>
                </c:pt>
                <c:pt idx="2057">
                  <c:v>0.533570475767007</c:v>
                </c:pt>
                <c:pt idx="2058">
                  <c:v>4.1232219989557404</c:v>
                </c:pt>
                <c:pt idx="2059">
                  <c:v>19.7885028678783</c:v>
                </c:pt>
                <c:pt idx="2060">
                  <c:v>0.39340293539113302</c:v>
                </c:pt>
                <c:pt idx="2061">
                  <c:v>41.597690086621697</c:v>
                </c:pt>
                <c:pt idx="2062">
                  <c:v>3.7153140601416399</c:v>
                </c:pt>
                <c:pt idx="2063">
                  <c:v>1.25338094648823</c:v>
                </c:pt>
                <c:pt idx="2064">
                  <c:v>50.085498372772904</c:v>
                </c:pt>
                <c:pt idx="2065">
                  <c:v>7.8706353749284403</c:v>
                </c:pt>
                <c:pt idx="2066">
                  <c:v>8.5999194822086604</c:v>
                </c:pt>
                <c:pt idx="2067">
                  <c:v>4.7420724918559998</c:v>
                </c:pt>
                <c:pt idx="2068">
                  <c:v>2.9025989798396798</c:v>
                </c:pt>
                <c:pt idx="2069">
                  <c:v>3.68357487922705</c:v>
                </c:pt>
                <c:pt idx="2070">
                  <c:v>0.45982994967898599</c:v>
                </c:pt>
                <c:pt idx="2071">
                  <c:v>2.2118786777922801</c:v>
                </c:pt>
                <c:pt idx="2072">
                  <c:v>3.8442225073927299</c:v>
                </c:pt>
                <c:pt idx="2073">
                  <c:v>8.9547576333663503</c:v>
                </c:pt>
                <c:pt idx="2074">
                  <c:v>28.692921627633101</c:v>
                </c:pt>
                <c:pt idx="2075">
                  <c:v>34.855654598143801</c:v>
                </c:pt>
                <c:pt idx="2076">
                  <c:v>1.8440786681129999</c:v>
                </c:pt>
                <c:pt idx="2077">
                  <c:v>1.62089527168892</c:v>
                </c:pt>
                <c:pt idx="2078">
                  <c:v>5.1605026502292803</c:v>
                </c:pt>
                <c:pt idx="2079">
                  <c:v>1.1533068704702001</c:v>
                </c:pt>
                <c:pt idx="2080">
                  <c:v>3.7600273733034202</c:v>
                </c:pt>
                <c:pt idx="2081">
                  <c:v>6.03292781210423</c:v>
                </c:pt>
                <c:pt idx="2082">
                  <c:v>0.213749781887977</c:v>
                </c:pt>
                <c:pt idx="2083">
                  <c:v>37.418473830099401</c:v>
                </c:pt>
                <c:pt idx="2084">
                  <c:v>1.76991150442477</c:v>
                </c:pt>
                <c:pt idx="2085">
                  <c:v>7.3272698260730804</c:v>
                </c:pt>
                <c:pt idx="2086">
                  <c:v>11.6105261930579</c:v>
                </c:pt>
                <c:pt idx="2087">
                  <c:v>1.3300576075906401</c:v>
                </c:pt>
                <c:pt idx="2088">
                  <c:v>1.9854008179059801</c:v>
                </c:pt>
                <c:pt idx="2089">
                  <c:v>19.3264420770759</c:v>
                </c:pt>
                <c:pt idx="2090">
                  <c:v>4.6385097749907702</c:v>
                </c:pt>
                <c:pt idx="2091">
                  <c:v>10.2071197411003</c:v>
                </c:pt>
                <c:pt idx="2092">
                  <c:v>0.67904028972385599</c:v>
                </c:pt>
                <c:pt idx="2093">
                  <c:v>2.95273095932074</c:v>
                </c:pt>
                <c:pt idx="2094">
                  <c:v>0.72605965463108302</c:v>
                </c:pt>
                <c:pt idx="2095">
                  <c:v>0.18566209498712299</c:v>
                </c:pt>
                <c:pt idx="2096">
                  <c:v>2.3602850559931401</c:v>
                </c:pt>
                <c:pt idx="2097">
                  <c:v>2.3813191214072198</c:v>
                </c:pt>
                <c:pt idx="2098">
                  <c:v>2.36302210142876</c:v>
                </c:pt>
                <c:pt idx="2099">
                  <c:v>7.3970988881525601</c:v>
                </c:pt>
                <c:pt idx="2100">
                  <c:v>13.6529458574041</c:v>
                </c:pt>
                <c:pt idx="2101">
                  <c:v>0.313223478142448</c:v>
                </c:pt>
                <c:pt idx="2102">
                  <c:v>0.23793337865397601</c:v>
                </c:pt>
                <c:pt idx="2103">
                  <c:v>0.65688566381416802</c:v>
                </c:pt>
                <c:pt idx="2104">
                  <c:v>53.189041505245498</c:v>
                </c:pt>
                <c:pt idx="2105">
                  <c:v>2.5031289111389201</c:v>
                </c:pt>
                <c:pt idx="2106">
                  <c:v>1.2672550350758001</c:v>
                </c:pt>
                <c:pt idx="2107">
                  <c:v>1.9004877301396701</c:v>
                </c:pt>
                <c:pt idx="2108">
                  <c:v>6.7985832185477904</c:v>
                </c:pt>
                <c:pt idx="2109">
                  <c:v>18.390785925468599</c:v>
                </c:pt>
                <c:pt idx="2110">
                  <c:v>11.7565872020075</c:v>
                </c:pt>
                <c:pt idx="2111">
                  <c:v>0.78016160490387298</c:v>
                </c:pt>
                <c:pt idx="2112">
                  <c:v>0.466432576908967</c:v>
                </c:pt>
                <c:pt idx="2113">
                  <c:v>0.39000177273532999</c:v>
                </c:pt>
                <c:pt idx="2114">
                  <c:v>1.1496546048529801</c:v>
                </c:pt>
                <c:pt idx="2115">
                  <c:v>3.9803560661356299</c:v>
                </c:pt>
                <c:pt idx="2116">
                  <c:v>6.6975418596366199</c:v>
                </c:pt>
                <c:pt idx="2117">
                  <c:v>8.9554432165530198</c:v>
                </c:pt>
                <c:pt idx="2118">
                  <c:v>1.83900200963106</c:v>
                </c:pt>
                <c:pt idx="2119">
                  <c:v>4.2733837438303803</c:v>
                </c:pt>
                <c:pt idx="2120">
                  <c:v>6.6942109285441296</c:v>
                </c:pt>
                <c:pt idx="2121">
                  <c:v>21.268088347296199</c:v>
                </c:pt>
                <c:pt idx="2122">
                  <c:v>2.0389195469067598</c:v>
                </c:pt>
                <c:pt idx="2123">
                  <c:v>14.6970578504854</c:v>
                </c:pt>
                <c:pt idx="2124">
                  <c:v>1.6701039265639499</c:v>
                </c:pt>
                <c:pt idx="2125">
                  <c:v>1.18857142857142</c:v>
                </c:pt>
                <c:pt idx="2126">
                  <c:v>0.73569482288828303</c:v>
                </c:pt>
                <c:pt idx="2127">
                  <c:v>8.6542756038066404</c:v>
                </c:pt>
                <c:pt idx="2128">
                  <c:v>0.67570782774208804</c:v>
                </c:pt>
                <c:pt idx="2129">
                  <c:v>8.0014306517129494</c:v>
                </c:pt>
                <c:pt idx="2130">
                  <c:v>1.84116515526243</c:v>
                </c:pt>
                <c:pt idx="2131">
                  <c:v>8.2370207301412499</c:v>
                </c:pt>
                <c:pt idx="2132">
                  <c:v>22.400176510235401</c:v>
                </c:pt>
                <c:pt idx="2133">
                  <c:v>7.5870272701497097</c:v>
                </c:pt>
                <c:pt idx="2134">
                  <c:v>0.70525737314526404</c:v>
                </c:pt>
                <c:pt idx="2135">
                  <c:v>1.40366512560574</c:v>
                </c:pt>
                <c:pt idx="2136">
                  <c:v>24.3648577816287</c:v>
                </c:pt>
                <c:pt idx="2137">
                  <c:v>13.0016340690091</c:v>
                </c:pt>
                <c:pt idx="2138">
                  <c:v>10.5804779509852</c:v>
                </c:pt>
                <c:pt idx="2139">
                  <c:v>0.27209403569873702</c:v>
                </c:pt>
                <c:pt idx="2140">
                  <c:v>9.6993210475266697E-2</c:v>
                </c:pt>
                <c:pt idx="2141">
                  <c:v>4.3679978911295603</c:v>
                </c:pt>
                <c:pt idx="2142">
                  <c:v>12.327036803123301</c:v>
                </c:pt>
                <c:pt idx="2143">
                  <c:v>1.80333752018661</c:v>
                </c:pt>
                <c:pt idx="2144">
                  <c:v>7.1371210600281003</c:v>
                </c:pt>
                <c:pt idx="2145">
                  <c:v>2.77917908736528</c:v>
                </c:pt>
                <c:pt idx="2146">
                  <c:v>1.3827596351868101</c:v>
                </c:pt>
                <c:pt idx="2147">
                  <c:v>0.563773774132311</c:v>
                </c:pt>
                <c:pt idx="2148">
                  <c:v>16.578259836909101</c:v>
                </c:pt>
                <c:pt idx="2149">
                  <c:v>17.402623080471798</c:v>
                </c:pt>
                <c:pt idx="2150">
                  <c:v>0.838095238095238</c:v>
                </c:pt>
                <c:pt idx="2151">
                  <c:v>8.0400294179449396</c:v>
                </c:pt>
                <c:pt idx="2152">
                  <c:v>13.879079930546</c:v>
                </c:pt>
                <c:pt idx="2153">
                  <c:v>7.1539878169712399</c:v>
                </c:pt>
                <c:pt idx="2154">
                  <c:v>0.85849329603549696</c:v>
                </c:pt>
                <c:pt idx="2155">
                  <c:v>2.76073619631901</c:v>
                </c:pt>
                <c:pt idx="2156">
                  <c:v>9.1910632696955794</c:v>
                </c:pt>
                <c:pt idx="2157">
                  <c:v>13.774528664871101</c:v>
                </c:pt>
                <c:pt idx="2158">
                  <c:v>1.98576879115218</c:v>
                </c:pt>
                <c:pt idx="2159">
                  <c:v>1.39937805419813</c:v>
                </c:pt>
                <c:pt idx="2160">
                  <c:v>2.6415967899583301</c:v>
                </c:pt>
                <c:pt idx="2161">
                  <c:v>14.205521067230199</c:v>
                </c:pt>
                <c:pt idx="2162">
                  <c:v>3.9752797728411502</c:v>
                </c:pt>
                <c:pt idx="2163">
                  <c:v>1.3613159387407801</c:v>
                </c:pt>
                <c:pt idx="2164">
                  <c:v>22.4177435104856</c:v>
                </c:pt>
                <c:pt idx="2165">
                  <c:v>5.8571750394232902</c:v>
                </c:pt>
                <c:pt idx="2166">
                  <c:v>1.2395609013078399</c:v>
                </c:pt>
                <c:pt idx="2167">
                  <c:v>8.7064676616915406</c:v>
                </c:pt>
                <c:pt idx="2168">
                  <c:v>9.0702974889021402</c:v>
                </c:pt>
                <c:pt idx="2169">
                  <c:v>9.9709583736689194</c:v>
                </c:pt>
                <c:pt idx="2170">
                  <c:v>0.30437188710570001</c:v>
                </c:pt>
                <c:pt idx="2171">
                  <c:v>1.2858384013900901</c:v>
                </c:pt>
                <c:pt idx="2172">
                  <c:v>2.1203155818540398</c:v>
                </c:pt>
                <c:pt idx="2173">
                  <c:v>4.2832801269120004</c:v>
                </c:pt>
                <c:pt idx="2174">
                  <c:v>9.4223747854579507</c:v>
                </c:pt>
                <c:pt idx="2175">
                  <c:v>3.4887570897993201</c:v>
                </c:pt>
                <c:pt idx="2176">
                  <c:v>1.6018306636155599</c:v>
                </c:pt>
                <c:pt idx="2177">
                  <c:v>24.378801042571599</c:v>
                </c:pt>
                <c:pt idx="2178">
                  <c:v>6.7630417394910598</c:v>
                </c:pt>
                <c:pt idx="2179">
                  <c:v>6.42338110723031</c:v>
                </c:pt>
                <c:pt idx="2180">
                  <c:v>20.7531634091693</c:v>
                </c:pt>
                <c:pt idx="2181">
                  <c:v>4.3231482357392803</c:v>
                </c:pt>
                <c:pt idx="2182">
                  <c:v>15.920347204493201</c:v>
                </c:pt>
                <c:pt idx="2183">
                  <c:v>3.72128141516556</c:v>
                </c:pt>
                <c:pt idx="2184">
                  <c:v>2.3351295868616799</c:v>
                </c:pt>
                <c:pt idx="2185">
                  <c:v>13.063580138957301</c:v>
                </c:pt>
                <c:pt idx="2186">
                  <c:v>0.20985543292398501</c:v>
                </c:pt>
                <c:pt idx="2187">
                  <c:v>5.5205681361382801</c:v>
                </c:pt>
                <c:pt idx="2188">
                  <c:v>6.2248404516445701</c:v>
                </c:pt>
                <c:pt idx="2189">
                  <c:v>4.6291471252388297</c:v>
                </c:pt>
                <c:pt idx="2190">
                  <c:v>5.82382819103122</c:v>
                </c:pt>
                <c:pt idx="2191">
                  <c:v>20.1463299887251</c:v>
                </c:pt>
                <c:pt idx="2192">
                  <c:v>16.086956521739101</c:v>
                </c:pt>
                <c:pt idx="2193">
                  <c:v>7.1419358780284101</c:v>
                </c:pt>
                <c:pt idx="2194">
                  <c:v>4.4305424629359802</c:v>
                </c:pt>
                <c:pt idx="2195">
                  <c:v>6.9892473118279499</c:v>
                </c:pt>
                <c:pt idx="2196">
                  <c:v>0.71671525753158405</c:v>
                </c:pt>
                <c:pt idx="2197">
                  <c:v>5.5569538328778902</c:v>
                </c:pt>
                <c:pt idx="2198">
                  <c:v>18.928740485722798</c:v>
                </c:pt>
                <c:pt idx="2199">
                  <c:v>21.351477472866499</c:v>
                </c:pt>
                <c:pt idx="2200">
                  <c:v>3.0798348245010301</c:v>
                </c:pt>
                <c:pt idx="2201">
                  <c:v>3.67448272890794</c:v>
                </c:pt>
                <c:pt idx="2202">
                  <c:v>6.7930768939441704</c:v>
                </c:pt>
                <c:pt idx="2203">
                  <c:v>0.59034157718987701</c:v>
                </c:pt>
                <c:pt idx="2204">
                  <c:v>7.0227214119939196</c:v>
                </c:pt>
                <c:pt idx="2205">
                  <c:v>3.77721692261624</c:v>
                </c:pt>
                <c:pt idx="2206">
                  <c:v>0.71010937528819296</c:v>
                </c:pt>
                <c:pt idx="2207">
                  <c:v>6.7905367704497204</c:v>
                </c:pt>
                <c:pt idx="2208">
                  <c:v>25.002192790106101</c:v>
                </c:pt>
                <c:pt idx="2209">
                  <c:v>5.6530214424951204</c:v>
                </c:pt>
                <c:pt idx="2210">
                  <c:v>8.2779449409439891</c:v>
                </c:pt>
                <c:pt idx="2211">
                  <c:v>2.2679276466807399</c:v>
                </c:pt>
                <c:pt idx="2212">
                  <c:v>4.4777802842318897</c:v>
                </c:pt>
                <c:pt idx="2213">
                  <c:v>7.3170731707316996</c:v>
                </c:pt>
                <c:pt idx="2214">
                  <c:v>16.576879910213201</c:v>
                </c:pt>
                <c:pt idx="2215">
                  <c:v>33.865363863822303</c:v>
                </c:pt>
                <c:pt idx="2216">
                  <c:v>0.64600106059875595</c:v>
                </c:pt>
                <c:pt idx="2217">
                  <c:v>2.5478596455593299</c:v>
                </c:pt>
                <c:pt idx="2218">
                  <c:v>14.691135178499801</c:v>
                </c:pt>
                <c:pt idx="2219">
                  <c:v>9.1430859583555701</c:v>
                </c:pt>
                <c:pt idx="2220">
                  <c:v>10.063489224715999</c:v>
                </c:pt>
                <c:pt idx="2221">
                  <c:v>0.83055626762368595</c:v>
                </c:pt>
                <c:pt idx="2222">
                  <c:v>1.5246015246015201</c:v>
                </c:pt>
                <c:pt idx="2223">
                  <c:v>3.8899520030115702</c:v>
                </c:pt>
                <c:pt idx="2224">
                  <c:v>12.279853302704201</c:v>
                </c:pt>
                <c:pt idx="2225">
                  <c:v>4.9922572081704804</c:v>
                </c:pt>
                <c:pt idx="2226">
                  <c:v>3.57125313160092</c:v>
                </c:pt>
                <c:pt idx="2227">
                  <c:v>6.7721583392693603</c:v>
                </c:pt>
                <c:pt idx="2228">
                  <c:v>11.543511997135001</c:v>
                </c:pt>
                <c:pt idx="2229">
                  <c:v>7.46321574188973</c:v>
                </c:pt>
                <c:pt idx="2230">
                  <c:v>10.3488638387745</c:v>
                </c:pt>
                <c:pt idx="2231">
                  <c:v>17.8277728066811</c:v>
                </c:pt>
                <c:pt idx="2232">
                  <c:v>2.9726118904475598</c:v>
                </c:pt>
                <c:pt idx="2233">
                  <c:v>1.29942927028128</c:v>
                </c:pt>
                <c:pt idx="2234">
                  <c:v>7.2240584765950997</c:v>
                </c:pt>
                <c:pt idx="2235">
                  <c:v>2.3901965542344001</c:v>
                </c:pt>
                <c:pt idx="2236">
                  <c:v>14.4042170308224</c:v>
                </c:pt>
                <c:pt idx="2237">
                  <c:v>18.521996677020802</c:v>
                </c:pt>
                <c:pt idx="2238">
                  <c:v>23.7660680993033</c:v>
                </c:pt>
                <c:pt idx="2239">
                  <c:v>0.69711979453311301</c:v>
                </c:pt>
                <c:pt idx="2240">
                  <c:v>10.6457147525804</c:v>
                </c:pt>
                <c:pt idx="2241">
                  <c:v>0.19707900756642599</c:v>
                </c:pt>
                <c:pt idx="2242">
                  <c:v>2.26001669449081</c:v>
                </c:pt>
                <c:pt idx="2243">
                  <c:v>6.23616165116771</c:v>
                </c:pt>
                <c:pt idx="2244">
                  <c:v>8.5261775808304598</c:v>
                </c:pt>
                <c:pt idx="2245">
                  <c:v>10.783768760422401</c:v>
                </c:pt>
                <c:pt idx="2246">
                  <c:v>9.8018984729673894E-2</c:v>
                </c:pt>
                <c:pt idx="2247">
                  <c:v>4.4301906720452298</c:v>
                </c:pt>
                <c:pt idx="2248">
                  <c:v>3.7365906427476698</c:v>
                </c:pt>
                <c:pt idx="2249">
                  <c:v>24.183987987038599</c:v>
                </c:pt>
                <c:pt idx="2250">
                  <c:v>18.077674049667401</c:v>
                </c:pt>
                <c:pt idx="2251">
                  <c:v>13.6351370986155</c:v>
                </c:pt>
                <c:pt idx="2252">
                  <c:v>21.148677323525199</c:v>
                </c:pt>
                <c:pt idx="2253">
                  <c:v>5.5204102017713197</c:v>
                </c:pt>
                <c:pt idx="2254">
                  <c:v>3.9087123629687301</c:v>
                </c:pt>
                <c:pt idx="2255">
                  <c:v>0.21745296397844299</c:v>
                </c:pt>
                <c:pt idx="2256">
                  <c:v>8.1360222564506692</c:v>
                </c:pt>
                <c:pt idx="2257">
                  <c:v>2.28493660912542</c:v>
                </c:pt>
                <c:pt idx="2258">
                  <c:v>16.810399225947499</c:v>
                </c:pt>
                <c:pt idx="2259">
                  <c:v>1.47490716094529</c:v>
                </c:pt>
                <c:pt idx="2260">
                  <c:v>4.3851889296094999</c:v>
                </c:pt>
                <c:pt idx="2261">
                  <c:v>10.596140222828</c:v>
                </c:pt>
                <c:pt idx="2262">
                  <c:v>9.5050171065694098</c:v>
                </c:pt>
                <c:pt idx="2263">
                  <c:v>2.38116713267791</c:v>
                </c:pt>
                <c:pt idx="2264">
                  <c:v>2.7837608764958799</c:v>
                </c:pt>
                <c:pt idx="2265">
                  <c:v>17.406663990365299</c:v>
                </c:pt>
                <c:pt idx="2266">
                  <c:v>4.5920487602160902</c:v>
                </c:pt>
                <c:pt idx="2267">
                  <c:v>20.021769365664799</c:v>
                </c:pt>
                <c:pt idx="2268">
                  <c:v>5.5107374162026996</c:v>
                </c:pt>
                <c:pt idx="2269">
                  <c:v>1.3543367591969999</c:v>
                </c:pt>
                <c:pt idx="2270">
                  <c:v>17.299847735774499</c:v>
                </c:pt>
                <c:pt idx="2271">
                  <c:v>7.0994501784508497</c:v>
                </c:pt>
                <c:pt idx="2272">
                  <c:v>21.680691912108401</c:v>
                </c:pt>
                <c:pt idx="2273">
                  <c:v>10.4776976299131</c:v>
                </c:pt>
                <c:pt idx="2274">
                  <c:v>1.8873864419992199</c:v>
                </c:pt>
                <c:pt idx="2275">
                  <c:v>4.7360517500288699</c:v>
                </c:pt>
                <c:pt idx="2276">
                  <c:v>17.856448161836202</c:v>
                </c:pt>
                <c:pt idx="2277">
                  <c:v>17.766957154884</c:v>
                </c:pt>
                <c:pt idx="2278">
                  <c:v>0.51885160843998601</c:v>
                </c:pt>
                <c:pt idx="2279">
                  <c:v>6.1896901980700803E-2</c:v>
                </c:pt>
                <c:pt idx="2280">
                  <c:v>2.5135383672218201</c:v>
                </c:pt>
                <c:pt idx="2281">
                  <c:v>15.6475718718437</c:v>
                </c:pt>
                <c:pt idx="2282">
                  <c:v>7.6711477882780903</c:v>
                </c:pt>
                <c:pt idx="2283">
                  <c:v>5.1398931153725202</c:v>
                </c:pt>
                <c:pt idx="2284">
                  <c:v>9.3182376043200694</c:v>
                </c:pt>
                <c:pt idx="2285">
                  <c:v>4.3332415881098196</c:v>
                </c:pt>
                <c:pt idx="2286">
                  <c:v>8.30316954891933</c:v>
                </c:pt>
                <c:pt idx="2287">
                  <c:v>9.9303621169916401</c:v>
                </c:pt>
                <c:pt idx="2288">
                  <c:v>10.9166627673014</c:v>
                </c:pt>
                <c:pt idx="2289">
                  <c:v>8.6809777888075406</c:v>
                </c:pt>
                <c:pt idx="2290">
                  <c:v>0.14784697837737901</c:v>
                </c:pt>
                <c:pt idx="2291">
                  <c:v>1.41009373337153</c:v>
                </c:pt>
                <c:pt idx="2292">
                  <c:v>2.59845487092519</c:v>
                </c:pt>
                <c:pt idx="2293">
                  <c:v>6.6315708492235297</c:v>
                </c:pt>
                <c:pt idx="2294">
                  <c:v>23.024340016588901</c:v>
                </c:pt>
                <c:pt idx="2295">
                  <c:v>25.390550277370298</c:v>
                </c:pt>
                <c:pt idx="2296">
                  <c:v>5.3352053352053304</c:v>
                </c:pt>
                <c:pt idx="2297">
                  <c:v>16.937818434460301</c:v>
                </c:pt>
                <c:pt idx="2298">
                  <c:v>0.39284828161770702</c:v>
                </c:pt>
                <c:pt idx="2299">
                  <c:v>14.099620562148001</c:v>
                </c:pt>
                <c:pt idx="2300">
                  <c:v>10.1938735357326</c:v>
                </c:pt>
                <c:pt idx="2301">
                  <c:v>9.3025036367812497</c:v>
                </c:pt>
                <c:pt idx="2302">
                  <c:v>0.688115202333211</c:v>
                </c:pt>
                <c:pt idx="2303">
                  <c:v>6.2851214486189804</c:v>
                </c:pt>
                <c:pt idx="2304">
                  <c:v>1.3930755318232699</c:v>
                </c:pt>
                <c:pt idx="2305">
                  <c:v>3.8845008416418398</c:v>
                </c:pt>
                <c:pt idx="2306">
                  <c:v>1.1741210198263701</c:v>
                </c:pt>
                <c:pt idx="2307">
                  <c:v>5.2294087689244799</c:v>
                </c:pt>
                <c:pt idx="2308">
                  <c:v>1.25854993160054</c:v>
                </c:pt>
                <c:pt idx="2309">
                  <c:v>0.976630624346006</c:v>
                </c:pt>
                <c:pt idx="2310">
                  <c:v>0.627736020484017</c:v>
                </c:pt>
                <c:pt idx="2311">
                  <c:v>0.35902810122651702</c:v>
                </c:pt>
                <c:pt idx="2312">
                  <c:v>0.80286810745303905</c:v>
                </c:pt>
                <c:pt idx="2313">
                  <c:v>0.88265084647663095</c:v>
                </c:pt>
                <c:pt idx="2314">
                  <c:v>1.29489935983868</c:v>
                </c:pt>
                <c:pt idx="2315">
                  <c:v>0.16435899990038799</c:v>
                </c:pt>
                <c:pt idx="2316">
                  <c:v>0.16083254493850499</c:v>
                </c:pt>
                <c:pt idx="2317">
                  <c:v>0.71621536721743995</c:v>
                </c:pt>
                <c:pt idx="2318">
                  <c:v>0.36496350364963498</c:v>
                </c:pt>
                <c:pt idx="2319">
                  <c:v>1.674755015478</c:v>
                </c:pt>
                <c:pt idx="2320">
                  <c:v>0.102960102960102</c:v>
                </c:pt>
                <c:pt idx="2321">
                  <c:v>0.67948583237014404</c:v>
                </c:pt>
                <c:pt idx="2322">
                  <c:v>0.34428346004877303</c:v>
                </c:pt>
                <c:pt idx="2323">
                  <c:v>0.60755210336076204</c:v>
                </c:pt>
                <c:pt idx="2324">
                  <c:v>0.64853353983157402</c:v>
                </c:pt>
                <c:pt idx="2325">
                  <c:v>0.48198744078439998</c:v>
                </c:pt>
                <c:pt idx="2326">
                  <c:v>0.58988579825125798</c:v>
                </c:pt>
                <c:pt idx="2327">
                  <c:v>6.4527693134970407E-2</c:v>
                </c:pt>
                <c:pt idx="2328">
                  <c:v>0.637013931389387</c:v>
                </c:pt>
                <c:pt idx="2329">
                  <c:v>1.0815156136047199</c:v>
                </c:pt>
                <c:pt idx="2330">
                  <c:v>1.1130368845799701</c:v>
                </c:pt>
                <c:pt idx="2331">
                  <c:v>0.64652220365449398</c:v>
                </c:pt>
                <c:pt idx="2332">
                  <c:v>0.83930133834537701</c:v>
                </c:pt>
                <c:pt idx="2333">
                  <c:v>2.5468818142171799</c:v>
                </c:pt>
                <c:pt idx="2334">
                  <c:v>0.42570694087403599</c:v>
                </c:pt>
                <c:pt idx="2335">
                  <c:v>0.81158497772119598</c:v>
                </c:pt>
                <c:pt idx="2336">
                  <c:v>0.53292729349067303</c:v>
                </c:pt>
                <c:pt idx="2337">
                  <c:v>0.45797015807357</c:v>
                </c:pt>
                <c:pt idx="2338">
                  <c:v>0.67849600053215298</c:v>
                </c:pt>
                <c:pt idx="2339">
                  <c:v>0.81746179807675901</c:v>
                </c:pt>
                <c:pt idx="2340">
                  <c:v>0.88743149349904804</c:v>
                </c:pt>
                <c:pt idx="2341">
                  <c:v>0.71742941997352105</c:v>
                </c:pt>
                <c:pt idx="2342">
                  <c:v>28.956442831215899</c:v>
                </c:pt>
                <c:pt idx="2343">
                  <c:v>9.34632312752308</c:v>
                </c:pt>
                <c:pt idx="2344">
                  <c:v>5.2076135435642898</c:v>
                </c:pt>
                <c:pt idx="2345">
                  <c:v>23.5284921441413</c:v>
                </c:pt>
                <c:pt idx="2346">
                  <c:v>17.8661833182286</c:v>
                </c:pt>
                <c:pt idx="2347">
                  <c:v>20.562883635888699</c:v>
                </c:pt>
                <c:pt idx="2348">
                  <c:v>8.6146347504555596</c:v>
                </c:pt>
                <c:pt idx="2349">
                  <c:v>4.3254688445251004</c:v>
                </c:pt>
                <c:pt idx="2350">
                  <c:v>3.0338635815859201</c:v>
                </c:pt>
                <c:pt idx="2351">
                  <c:v>54.854281059554701</c:v>
                </c:pt>
                <c:pt idx="2352">
                  <c:v>2.8068054236117099</c:v>
                </c:pt>
                <c:pt idx="2353">
                  <c:v>34.204345273047501</c:v>
                </c:pt>
                <c:pt idx="2354">
                  <c:v>14.013548609723699</c:v>
                </c:pt>
                <c:pt idx="2355">
                  <c:v>29.2004048582995</c:v>
                </c:pt>
                <c:pt idx="2356">
                  <c:v>0.79709413782665695</c:v>
                </c:pt>
                <c:pt idx="2357">
                  <c:v>47.219870166525503</c:v>
                </c:pt>
                <c:pt idx="2358">
                  <c:v>30.935251798561101</c:v>
                </c:pt>
                <c:pt idx="2359">
                  <c:v>22.664605426125298</c:v>
                </c:pt>
                <c:pt idx="2360">
                  <c:v>4.4873139022855897</c:v>
                </c:pt>
                <c:pt idx="2361">
                  <c:v>0.15399422521655401</c:v>
                </c:pt>
                <c:pt idx="2362">
                  <c:v>14.448847850956</c:v>
                </c:pt>
                <c:pt idx="2363">
                  <c:v>33.493704575698601</c:v>
                </c:pt>
                <c:pt idx="2364">
                  <c:v>0.76450601150026098</c:v>
                </c:pt>
                <c:pt idx="2365">
                  <c:v>32.242940863079298</c:v>
                </c:pt>
                <c:pt idx="2366">
                  <c:v>40.925426774483299</c:v>
                </c:pt>
                <c:pt idx="2367">
                  <c:v>7.5575156192576198</c:v>
                </c:pt>
                <c:pt idx="2368">
                  <c:v>2.2839545775325498</c:v>
                </c:pt>
                <c:pt idx="2369">
                  <c:v>13.8792904860631</c:v>
                </c:pt>
                <c:pt idx="2370">
                  <c:v>8.2624933309621191</c:v>
                </c:pt>
                <c:pt idx="2371">
                  <c:v>4.0609322044192799</c:v>
                </c:pt>
                <c:pt idx="2372">
                  <c:v>2.4954063185347599</c:v>
                </c:pt>
                <c:pt idx="2373">
                  <c:v>8.1440263634153496</c:v>
                </c:pt>
                <c:pt idx="2374">
                  <c:v>16.9525456117202</c:v>
                </c:pt>
                <c:pt idx="2375">
                  <c:v>2.34519104084321</c:v>
                </c:pt>
                <c:pt idx="2376">
                  <c:v>6.2614618810584197</c:v>
                </c:pt>
                <c:pt idx="2377">
                  <c:v>58.411694306719099</c:v>
                </c:pt>
                <c:pt idx="2378">
                  <c:v>36.762498229712499</c:v>
                </c:pt>
                <c:pt idx="2379">
                  <c:v>9.0813021653832209</c:v>
                </c:pt>
                <c:pt idx="2380">
                  <c:v>29.5908002273849</c:v>
                </c:pt>
                <c:pt idx="2381">
                  <c:v>22.296921986630601</c:v>
                </c:pt>
                <c:pt idx="2382">
                  <c:v>22.358231326505098</c:v>
                </c:pt>
                <c:pt idx="2383">
                  <c:v>13.2197496522948</c:v>
                </c:pt>
                <c:pt idx="2384">
                  <c:v>26.484593837535002</c:v>
                </c:pt>
                <c:pt idx="2385">
                  <c:v>16.912114014251699</c:v>
                </c:pt>
                <c:pt idx="2386">
                  <c:v>18.754642238177698</c:v>
                </c:pt>
                <c:pt idx="2387">
                  <c:v>28.2677521483491</c:v>
                </c:pt>
                <c:pt idx="2388">
                  <c:v>4.1427481835333699</c:v>
                </c:pt>
                <c:pt idx="2389">
                  <c:v>7.3392470373998098</c:v>
                </c:pt>
                <c:pt idx="2390">
                  <c:v>15.796215429403199</c:v>
                </c:pt>
                <c:pt idx="2391">
                  <c:v>31.742971887550201</c:v>
                </c:pt>
                <c:pt idx="2392">
                  <c:v>7.1178174058832404</c:v>
                </c:pt>
                <c:pt idx="2393">
                  <c:v>9.8214285714285694</c:v>
                </c:pt>
                <c:pt idx="2394">
                  <c:v>35.492966772405303</c:v>
                </c:pt>
                <c:pt idx="2395">
                  <c:v>19.668158090976799</c:v>
                </c:pt>
                <c:pt idx="2396">
                  <c:v>4.3599000277700597</c:v>
                </c:pt>
                <c:pt idx="2397">
                  <c:v>13.0065403546625</c:v>
                </c:pt>
                <c:pt idx="2398">
                  <c:v>12.144032716572699</c:v>
                </c:pt>
                <c:pt idx="2399">
                  <c:v>35.690708037629904</c:v>
                </c:pt>
                <c:pt idx="2400">
                  <c:v>29.090612777053401</c:v>
                </c:pt>
                <c:pt idx="2401">
                  <c:v>39.422031839396404</c:v>
                </c:pt>
                <c:pt idx="2402">
                  <c:v>12.2673701717661</c:v>
                </c:pt>
                <c:pt idx="2403">
                  <c:v>1.59939391388526</c:v>
                </c:pt>
                <c:pt idx="2404">
                  <c:v>5.7810781078107798</c:v>
                </c:pt>
                <c:pt idx="2405">
                  <c:v>21.167777920246099</c:v>
                </c:pt>
                <c:pt idx="2406">
                  <c:v>12.0306865587216</c:v>
                </c:pt>
                <c:pt idx="2407">
                  <c:v>32.612557958140101</c:v>
                </c:pt>
                <c:pt idx="2408">
                  <c:v>32.2775063721325</c:v>
                </c:pt>
                <c:pt idx="2409">
                  <c:v>5.2880843769067596</c:v>
                </c:pt>
                <c:pt idx="2410">
                  <c:v>26.071267478574601</c:v>
                </c:pt>
                <c:pt idx="2411">
                  <c:v>5.7637072233196296</c:v>
                </c:pt>
                <c:pt idx="2412">
                  <c:v>2.58351893095768</c:v>
                </c:pt>
                <c:pt idx="2413">
                  <c:v>2.0872913664936799</c:v>
                </c:pt>
                <c:pt idx="2414">
                  <c:v>0.99024058913952695</c:v>
                </c:pt>
                <c:pt idx="2415">
                  <c:v>0.67476986325855703</c:v>
                </c:pt>
                <c:pt idx="2416">
                  <c:v>2.1303404344681098</c:v>
                </c:pt>
                <c:pt idx="2417">
                  <c:v>2.15466632818202</c:v>
                </c:pt>
                <c:pt idx="2418">
                  <c:v>16.0727970831623</c:v>
                </c:pt>
                <c:pt idx="2419">
                  <c:v>17.136755811620301</c:v>
                </c:pt>
                <c:pt idx="2420">
                  <c:v>46.114990343188197</c:v>
                </c:pt>
                <c:pt idx="2421">
                  <c:v>56.762976220915299</c:v>
                </c:pt>
                <c:pt idx="2422">
                  <c:v>3.0391772545945002</c:v>
                </c:pt>
                <c:pt idx="2423">
                  <c:v>3.9168191305692202</c:v>
                </c:pt>
                <c:pt idx="2424">
                  <c:v>1.28111139620981</c:v>
                </c:pt>
                <c:pt idx="2425">
                  <c:v>26.973984481971701</c:v>
                </c:pt>
                <c:pt idx="2426">
                  <c:v>5.2777361880521001</c:v>
                </c:pt>
                <c:pt idx="2427">
                  <c:v>3.3834973089712301</c:v>
                </c:pt>
                <c:pt idx="2428">
                  <c:v>13.1068904197612</c:v>
                </c:pt>
                <c:pt idx="2429">
                  <c:v>0.63874345549738198</c:v>
                </c:pt>
                <c:pt idx="2430">
                  <c:v>0.28490028490028402</c:v>
                </c:pt>
                <c:pt idx="2431">
                  <c:v>1.42598883313157</c:v>
                </c:pt>
                <c:pt idx="2432">
                  <c:v>0.494910447960835</c:v>
                </c:pt>
                <c:pt idx="2433">
                  <c:v>1.0620948622017501</c:v>
                </c:pt>
                <c:pt idx="2434">
                  <c:v>1.8820429680655899</c:v>
                </c:pt>
                <c:pt idx="2435">
                  <c:v>0.61640772356933105</c:v>
                </c:pt>
                <c:pt idx="2436">
                  <c:v>0.379042916635495</c:v>
                </c:pt>
                <c:pt idx="2437">
                  <c:v>2.33003074820635</c:v>
                </c:pt>
                <c:pt idx="2438">
                  <c:v>0.69382902842321403</c:v>
                </c:pt>
                <c:pt idx="2439">
                  <c:v>1.0613058554321699</c:v>
                </c:pt>
                <c:pt idx="2440">
                  <c:v>3.0157402668730402</c:v>
                </c:pt>
                <c:pt idx="2441">
                  <c:v>0.91649358784162405</c:v>
                </c:pt>
                <c:pt idx="2442">
                  <c:v>6.1504652448847104</c:v>
                </c:pt>
                <c:pt idx="2443">
                  <c:v>2.4362300379046702</c:v>
                </c:pt>
                <c:pt idx="2444">
                  <c:v>1.13123758326516</c:v>
                </c:pt>
                <c:pt idx="2445">
                  <c:v>0.67845198279980801</c:v>
                </c:pt>
                <c:pt idx="2446">
                  <c:v>0.77650414663778899</c:v>
                </c:pt>
                <c:pt idx="2447">
                  <c:v>0.338950222738717</c:v>
                </c:pt>
                <c:pt idx="2448">
                  <c:v>1.83098591549295</c:v>
                </c:pt>
                <c:pt idx="2449">
                  <c:v>0.60776289982808296</c:v>
                </c:pt>
                <c:pt idx="2450">
                  <c:v>0.29889601311285702</c:v>
                </c:pt>
                <c:pt idx="2451">
                  <c:v>0.23075148065533399</c:v>
                </c:pt>
                <c:pt idx="2452">
                  <c:v>6.6846280928231101</c:v>
                </c:pt>
                <c:pt idx="2453">
                  <c:v>0.68510214250124502</c:v>
                </c:pt>
                <c:pt idx="2454">
                  <c:v>0.78190495953517303</c:v>
                </c:pt>
                <c:pt idx="2455">
                  <c:v>0.91905266878755698</c:v>
                </c:pt>
                <c:pt idx="2456">
                  <c:v>2.70362183302159</c:v>
                </c:pt>
                <c:pt idx="2457">
                  <c:v>1.8017572999573901</c:v>
                </c:pt>
                <c:pt idx="2458">
                  <c:v>0.45720555961960402</c:v>
                </c:pt>
                <c:pt idx="2459">
                  <c:v>2.9901130632981698</c:v>
                </c:pt>
                <c:pt idx="2460">
                  <c:v>1.5817017505726501</c:v>
                </c:pt>
                <c:pt idx="2461">
                  <c:v>0.98174310658039599</c:v>
                </c:pt>
                <c:pt idx="2462">
                  <c:v>2.0255190129279401</c:v>
                </c:pt>
                <c:pt idx="2463">
                  <c:v>0.98150443514036201</c:v>
                </c:pt>
                <c:pt idx="2464">
                  <c:v>0.69855552924461195</c:v>
                </c:pt>
                <c:pt idx="2465">
                  <c:v>7.5272525936481696</c:v>
                </c:pt>
                <c:pt idx="2466">
                  <c:v>0.76971875660816202</c:v>
                </c:pt>
                <c:pt idx="2467">
                  <c:v>0.33879554725852101</c:v>
                </c:pt>
                <c:pt idx="2468">
                  <c:v>1.6614834064670001</c:v>
                </c:pt>
                <c:pt idx="2469">
                  <c:v>4.9305030893265496</c:v>
                </c:pt>
                <c:pt idx="2470">
                  <c:v>3.3211557622052398E-2</c:v>
                </c:pt>
                <c:pt idx="2471">
                  <c:v>1.17182829128303</c:v>
                </c:pt>
                <c:pt idx="2472">
                  <c:v>5.0982474774296298</c:v>
                </c:pt>
                <c:pt idx="2473">
                  <c:v>10.827350829704599</c:v>
                </c:pt>
                <c:pt idx="2474">
                  <c:v>1.4783347493627801</c:v>
                </c:pt>
                <c:pt idx="2475">
                  <c:v>2.49297358066329</c:v>
                </c:pt>
                <c:pt idx="2476">
                  <c:v>1.17672138136857</c:v>
                </c:pt>
                <c:pt idx="2477">
                  <c:v>2.3381294964028698</c:v>
                </c:pt>
                <c:pt idx="2478">
                  <c:v>4.1600918089226804</c:v>
                </c:pt>
                <c:pt idx="2479">
                  <c:v>1.80734278444202</c:v>
                </c:pt>
                <c:pt idx="2480">
                  <c:v>7.1920271242165795E-2</c:v>
                </c:pt>
                <c:pt idx="2481">
                  <c:v>6.7673911869046099</c:v>
                </c:pt>
                <c:pt idx="2482">
                  <c:v>5.22052774789596</c:v>
                </c:pt>
                <c:pt idx="2483">
                  <c:v>0.31664839848983001</c:v>
                </c:pt>
                <c:pt idx="2484">
                  <c:v>0.52602178568103497</c:v>
                </c:pt>
                <c:pt idx="2485">
                  <c:v>1.88250014218279</c:v>
                </c:pt>
                <c:pt idx="2486">
                  <c:v>3.6691586148529498</c:v>
                </c:pt>
                <c:pt idx="2487">
                  <c:v>0.96606390884320004</c:v>
                </c:pt>
                <c:pt idx="2488">
                  <c:v>0.46563192904656298</c:v>
                </c:pt>
                <c:pt idx="2489">
                  <c:v>6.0218621901229703</c:v>
                </c:pt>
                <c:pt idx="2490">
                  <c:v>3.34347605592987</c:v>
                </c:pt>
                <c:pt idx="2491">
                  <c:v>1.5225644839328301</c:v>
                </c:pt>
                <c:pt idx="2492">
                  <c:v>3.9201766073113</c:v>
                </c:pt>
                <c:pt idx="2493">
                  <c:v>0.65945465323058605</c:v>
                </c:pt>
                <c:pt idx="2494">
                  <c:v>0.89071599862966699</c:v>
                </c:pt>
                <c:pt idx="2495">
                  <c:v>0.51664530163539601</c:v>
                </c:pt>
                <c:pt idx="2496">
                  <c:v>4.1796703423723303</c:v>
                </c:pt>
                <c:pt idx="2497">
                  <c:v>0.13137151865475499</c:v>
                </c:pt>
                <c:pt idx="2498">
                  <c:v>1.16009280742459</c:v>
                </c:pt>
                <c:pt idx="2499">
                  <c:v>4.5038913384428696</c:v>
                </c:pt>
                <c:pt idx="2500">
                  <c:v>1.4521615000969199</c:v>
                </c:pt>
                <c:pt idx="2501">
                  <c:v>7.9729920180394798</c:v>
                </c:pt>
                <c:pt idx="2502">
                  <c:v>1.7584593847099299</c:v>
                </c:pt>
                <c:pt idx="2503">
                  <c:v>0.33851055356431697</c:v>
                </c:pt>
                <c:pt idx="2504">
                  <c:v>4.1342244883897102E-2</c:v>
                </c:pt>
                <c:pt idx="2505">
                  <c:v>5.3808630393996202</c:v>
                </c:pt>
                <c:pt idx="2506">
                  <c:v>0.95580860227742004</c:v>
                </c:pt>
                <c:pt idx="2507">
                  <c:v>0.46666666666666601</c:v>
                </c:pt>
                <c:pt idx="2508">
                  <c:v>1.4452744397531601</c:v>
                </c:pt>
                <c:pt idx="2509">
                  <c:v>0.32980090695249398</c:v>
                </c:pt>
                <c:pt idx="2510">
                  <c:v>2.2675736961451198E-2</c:v>
                </c:pt>
                <c:pt idx="2511">
                  <c:v>0.43133087453897601</c:v>
                </c:pt>
                <c:pt idx="2512">
                  <c:v>1.12332197259511</c:v>
                </c:pt>
                <c:pt idx="2513">
                  <c:v>0.67888361361316896</c:v>
                </c:pt>
                <c:pt idx="2514">
                  <c:v>3.1832068591701899</c:v>
                </c:pt>
                <c:pt idx="2515">
                  <c:v>0.464357429718875</c:v>
                </c:pt>
                <c:pt idx="2516">
                  <c:v>1.16141213664705</c:v>
                </c:pt>
                <c:pt idx="2517">
                  <c:v>0.61386534996997399</c:v>
                </c:pt>
                <c:pt idx="2518">
                  <c:v>2.28313349258244</c:v>
                </c:pt>
                <c:pt idx="2519">
                  <c:v>0.39981894990947398</c:v>
                </c:pt>
                <c:pt idx="2520">
                  <c:v>0.45874565830001901</c:v>
                </c:pt>
                <c:pt idx="2521">
                  <c:v>0.91233158117334301</c:v>
                </c:pt>
                <c:pt idx="2522">
                  <c:v>1.34322468629153</c:v>
                </c:pt>
                <c:pt idx="2523">
                  <c:v>0.54224902859131197</c:v>
                </c:pt>
                <c:pt idx="2524">
                  <c:v>1.4492497793468599</c:v>
                </c:pt>
                <c:pt idx="2525">
                  <c:v>1.77886079805056</c:v>
                </c:pt>
                <c:pt idx="2526">
                  <c:v>5.1660352387107196</c:v>
                </c:pt>
                <c:pt idx="2527">
                  <c:v>2.1152889009546998</c:v>
                </c:pt>
                <c:pt idx="2528">
                  <c:v>0.63609093209006395</c:v>
                </c:pt>
                <c:pt idx="2529">
                  <c:v>1.1783548793044201</c:v>
                </c:pt>
                <c:pt idx="2530">
                  <c:v>0.496076485974564</c:v>
                </c:pt>
                <c:pt idx="2531">
                  <c:v>0.83016868321116299</c:v>
                </c:pt>
                <c:pt idx="2532">
                  <c:v>1.1640906951200301</c:v>
                </c:pt>
                <c:pt idx="2533">
                  <c:v>1.2736056214317</c:v>
                </c:pt>
                <c:pt idx="2534">
                  <c:v>1.43069814202579</c:v>
                </c:pt>
                <c:pt idx="2535">
                  <c:v>0.37516869095816402</c:v>
                </c:pt>
                <c:pt idx="2536">
                  <c:v>0.58259626079127103</c:v>
                </c:pt>
                <c:pt idx="2537">
                  <c:v>0.50103153551429402</c:v>
                </c:pt>
                <c:pt idx="2538">
                  <c:v>2.00330642808518</c:v>
                </c:pt>
                <c:pt idx="2539">
                  <c:v>0.82921289834157397</c:v>
                </c:pt>
                <c:pt idx="2540">
                  <c:v>2.3523618318875701</c:v>
                </c:pt>
                <c:pt idx="2541">
                  <c:v>7.3890980130557002</c:v>
                </c:pt>
                <c:pt idx="2542">
                  <c:v>0.36169900777163999</c:v>
                </c:pt>
                <c:pt idx="2543">
                  <c:v>1.2302404328812799</c:v>
                </c:pt>
                <c:pt idx="2544">
                  <c:v>0.33942714226165599</c:v>
                </c:pt>
                <c:pt idx="2545">
                  <c:v>0.87050582054187697</c:v>
                </c:pt>
                <c:pt idx="2546">
                  <c:v>0.67090270135955399</c:v>
                </c:pt>
                <c:pt idx="2547">
                  <c:v>0.55002619172341505</c:v>
                </c:pt>
                <c:pt idx="2548">
                  <c:v>0.65673317721453495</c:v>
                </c:pt>
                <c:pt idx="2549">
                  <c:v>0.406424920905329</c:v>
                </c:pt>
                <c:pt idx="2550">
                  <c:v>0.49728152764885197</c:v>
                </c:pt>
                <c:pt idx="2551">
                  <c:v>26.427029663793501</c:v>
                </c:pt>
                <c:pt idx="2552">
                  <c:v>1.21018406260332</c:v>
                </c:pt>
                <c:pt idx="2553">
                  <c:v>0.237491661107404</c:v>
                </c:pt>
                <c:pt idx="2554">
                  <c:v>0.69374227614874695</c:v>
                </c:pt>
                <c:pt idx="2555">
                  <c:v>1.14192047260986</c:v>
                </c:pt>
                <c:pt idx="2556">
                  <c:v>1.3249643366619099</c:v>
                </c:pt>
                <c:pt idx="2557">
                  <c:v>0.35378963124234503</c:v>
                </c:pt>
                <c:pt idx="2558">
                  <c:v>0.51123994031457098</c:v>
                </c:pt>
                <c:pt idx="2559">
                  <c:v>0.39095738564496402</c:v>
                </c:pt>
                <c:pt idx="2560">
                  <c:v>0.69169820413601502</c:v>
                </c:pt>
                <c:pt idx="2561">
                  <c:v>0.49609688480338499</c:v>
                </c:pt>
                <c:pt idx="2562">
                  <c:v>11.0071687714562</c:v>
                </c:pt>
                <c:pt idx="2563">
                  <c:v>0.78789252919170105</c:v>
                </c:pt>
                <c:pt idx="2564">
                  <c:v>3.4586858484588698</c:v>
                </c:pt>
                <c:pt idx="2565">
                  <c:v>1.00896860986547</c:v>
                </c:pt>
                <c:pt idx="2566">
                  <c:v>0.81059889767774296</c:v>
                </c:pt>
                <c:pt idx="2567">
                  <c:v>0.61594832351501105</c:v>
                </c:pt>
                <c:pt idx="2568">
                  <c:v>0.66309770045017602</c:v>
                </c:pt>
                <c:pt idx="2569">
                  <c:v>0.32138024357239497</c:v>
                </c:pt>
                <c:pt idx="2570">
                  <c:v>1.52686325031014</c:v>
                </c:pt>
                <c:pt idx="2571">
                  <c:v>0.37522537888017099</c:v>
                </c:pt>
                <c:pt idx="2572">
                  <c:v>0.42003997154567901</c:v>
                </c:pt>
                <c:pt idx="2573">
                  <c:v>0.46317587543525301</c:v>
                </c:pt>
                <c:pt idx="2574">
                  <c:v>0.27604922097974</c:v>
                </c:pt>
                <c:pt idx="2575">
                  <c:v>1.05900738684345</c:v>
                </c:pt>
                <c:pt idx="2576">
                  <c:v>0.52279247688874697</c:v>
                </c:pt>
                <c:pt idx="2577">
                  <c:v>1.08452878835574</c:v>
                </c:pt>
                <c:pt idx="2578">
                  <c:v>1.4439383170998801</c:v>
                </c:pt>
                <c:pt idx="2579">
                  <c:v>0.429060684188247</c:v>
                </c:pt>
                <c:pt idx="2580">
                  <c:v>1.58016337981681</c:v>
                </c:pt>
                <c:pt idx="2581">
                  <c:v>2.0998660664239699</c:v>
                </c:pt>
                <c:pt idx="2582">
                  <c:v>0.70903682373235899</c:v>
                </c:pt>
                <c:pt idx="2583">
                  <c:v>1.5250026429855099</c:v>
                </c:pt>
                <c:pt idx="2584">
                  <c:v>0.234682759198726</c:v>
                </c:pt>
                <c:pt idx="2585">
                  <c:v>0.74474449693643796</c:v>
                </c:pt>
                <c:pt idx="2586">
                  <c:v>1.2742099898063199</c:v>
                </c:pt>
                <c:pt idx="2587">
                  <c:v>8.4370385994515906E-2</c:v>
                </c:pt>
                <c:pt idx="2588">
                  <c:v>0.51864415111963202</c:v>
                </c:pt>
                <c:pt idx="2589">
                  <c:v>0.1476450612727</c:v>
                </c:pt>
                <c:pt idx="2590">
                  <c:v>0.14641288433382099</c:v>
                </c:pt>
                <c:pt idx="2591">
                  <c:v>2.8613193170155098</c:v>
                </c:pt>
                <c:pt idx="2592">
                  <c:v>0.21032195437631401</c:v>
                </c:pt>
                <c:pt idx="2593">
                  <c:v>1.1920218619777101</c:v>
                </c:pt>
                <c:pt idx="2594">
                  <c:v>0.83553966234569998</c:v>
                </c:pt>
                <c:pt idx="2595">
                  <c:v>0.86552599919796802</c:v>
                </c:pt>
                <c:pt idx="2596">
                  <c:v>0.90377577434615697</c:v>
                </c:pt>
                <c:pt idx="2597">
                  <c:v>0.74260708128895303</c:v>
                </c:pt>
                <c:pt idx="2598">
                  <c:v>0.18666539032211699</c:v>
                </c:pt>
                <c:pt idx="2599">
                  <c:v>0.25087108013937198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DFF-4037-BC40-83D5B53076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975"/>
        <c:axId val="804162959"/>
      </c:scatterChart>
      <c:valAx>
        <c:axId val="8479889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Black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62959"/>
        <c:crosses val="autoZero"/>
        <c:crossBetween val="midCat"/>
      </c:valAx>
      <c:valAx>
        <c:axId val="80416295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9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Native American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S$2:$S$2601</c:f>
              <c:numCache>
                <c:formatCode>#,##0.00</c:formatCode>
                <c:ptCount val="2600"/>
                <c:pt idx="0">
                  <c:v>0.41054333412050997</c:v>
                </c:pt>
                <c:pt idx="1">
                  <c:v>0.67916395168161903</c:v>
                </c:pt>
                <c:pt idx="2">
                  <c:v>0.172841361689336</c:v>
                </c:pt>
                <c:pt idx="3">
                  <c:v>0.35885167464114798</c:v>
                </c:pt>
                <c:pt idx="4">
                  <c:v>0.34832940524053702</c:v>
                </c:pt>
                <c:pt idx="5">
                  <c:v>0.79605761940864295</c:v>
                </c:pt>
                <c:pt idx="6">
                  <c:v>7.3964497041420094E-2</c:v>
                </c:pt>
                <c:pt idx="7">
                  <c:v>0.32964282940552098</c:v>
                </c:pt>
                <c:pt idx="8">
                  <c:v>0.229290375683461</c:v>
                </c:pt>
                <c:pt idx="9">
                  <c:v>0.58694057226705798</c:v>
                </c:pt>
                <c:pt idx="10">
                  <c:v>0.30581737681721699</c:v>
                </c:pt>
                <c:pt idx="11">
                  <c:v>1.5052306766011801E-2</c:v>
                </c:pt>
                <c:pt idx="12">
                  <c:v>3.2197045921036699E-2</c:v>
                </c:pt>
                <c:pt idx="13">
                  <c:v>0.91967662983015597</c:v>
                </c:pt>
                <c:pt idx="14">
                  <c:v>0.14008405043025801</c:v>
                </c:pt>
                <c:pt idx="15">
                  <c:v>0.82563589653075997</c:v>
                </c:pt>
                <c:pt idx="16">
                  <c:v>0.60319620427754295</c:v>
                </c:pt>
                <c:pt idx="17">
                  <c:v>0.14964164763329901</c:v>
                </c:pt>
                <c:pt idx="18">
                  <c:v>7.3637702503681804E-2</c:v>
                </c:pt>
                <c:pt idx="19">
                  <c:v>0.34456253810066501</c:v>
                </c:pt>
                <c:pt idx="20">
                  <c:v>0.88514680483592401</c:v>
                </c:pt>
                <c:pt idx="21">
                  <c:v>0.52265236853755703</c:v>
                </c:pt>
                <c:pt idx="22">
                  <c:v>0.59467413873042096</c:v>
                </c:pt>
                <c:pt idx="23">
                  <c:v>0.219668807029401</c:v>
                </c:pt>
                <c:pt idx="24">
                  <c:v>1.38009783328869</c:v>
                </c:pt>
                <c:pt idx="25">
                  <c:v>0.25939696382029898</c:v>
                </c:pt>
                <c:pt idx="26">
                  <c:v>3.4772277227722701</c:v>
                </c:pt>
                <c:pt idx="27">
                  <c:v>0.459545485328405</c:v>
                </c:pt>
                <c:pt idx="28">
                  <c:v>0</c:v>
                </c:pt>
                <c:pt idx="29">
                  <c:v>0.99135337155164205</c:v>
                </c:pt>
                <c:pt idx="30">
                  <c:v>0.47076405753782902</c:v>
                </c:pt>
                <c:pt idx="31">
                  <c:v>0.40759287294747798</c:v>
                </c:pt>
                <c:pt idx="32">
                  <c:v>0.32324031928227398</c:v>
                </c:pt>
                <c:pt idx="33">
                  <c:v>0</c:v>
                </c:pt>
                <c:pt idx="34">
                  <c:v>0.41100769075280802</c:v>
                </c:pt>
                <c:pt idx="35">
                  <c:v>0.85158150851581504</c:v>
                </c:pt>
                <c:pt idx="36">
                  <c:v>0.22257759112481301</c:v>
                </c:pt>
                <c:pt idx="37">
                  <c:v>0.29859235034835702</c:v>
                </c:pt>
                <c:pt idx="38">
                  <c:v>0.40047063395256899</c:v>
                </c:pt>
                <c:pt idx="39">
                  <c:v>4.9442167917925399</c:v>
                </c:pt>
                <c:pt idx="40">
                  <c:v>0.131863563434168</c:v>
                </c:pt>
                <c:pt idx="41">
                  <c:v>0.64371738480117802</c:v>
                </c:pt>
                <c:pt idx="42">
                  <c:v>7.5721722669190694E-2</c:v>
                </c:pt>
                <c:pt idx="43">
                  <c:v>0.33021743548059301</c:v>
                </c:pt>
                <c:pt idx="44">
                  <c:v>0.59833187131578702</c:v>
                </c:pt>
                <c:pt idx="45">
                  <c:v>0.24917771354529999</c:v>
                </c:pt>
                <c:pt idx="46">
                  <c:v>0.38030358146764098</c:v>
                </c:pt>
                <c:pt idx="47">
                  <c:v>0.59978420462479098</c:v>
                </c:pt>
                <c:pt idx="48">
                  <c:v>0.61985416048139996</c:v>
                </c:pt>
                <c:pt idx="49">
                  <c:v>1.1422070534698501</c:v>
                </c:pt>
                <c:pt idx="50">
                  <c:v>0.170630453138193</c:v>
                </c:pt>
                <c:pt idx="51">
                  <c:v>0.71013341140061004</c:v>
                </c:pt>
                <c:pt idx="52">
                  <c:v>4.0584415584415501E-2</c:v>
                </c:pt>
                <c:pt idx="53">
                  <c:v>0.119748528091008</c:v>
                </c:pt>
                <c:pt idx="54">
                  <c:v>0.64609189530306199</c:v>
                </c:pt>
                <c:pt idx="55">
                  <c:v>0.32721644925934101</c:v>
                </c:pt>
                <c:pt idx="56">
                  <c:v>0.36837437751551899</c:v>
                </c:pt>
                <c:pt idx="57">
                  <c:v>0.30608944742191802</c:v>
                </c:pt>
                <c:pt idx="58">
                  <c:v>0.21655636534903899</c:v>
                </c:pt>
                <c:pt idx="59">
                  <c:v>0.30861874294316899</c:v>
                </c:pt>
                <c:pt idx="60">
                  <c:v>0.31212603476565798</c:v>
                </c:pt>
                <c:pt idx="61">
                  <c:v>0.35157966697592602</c:v>
                </c:pt>
                <c:pt idx="62">
                  <c:v>0.141748694874821</c:v>
                </c:pt>
                <c:pt idx="63">
                  <c:v>5.4883905294772301E-2</c:v>
                </c:pt>
                <c:pt idx="64">
                  <c:v>7.9306877993967699</c:v>
                </c:pt>
                <c:pt idx="65">
                  <c:v>6.2955301735767605E-2</c:v>
                </c:pt>
                <c:pt idx="66">
                  <c:v>0.69129221671594498</c:v>
                </c:pt>
                <c:pt idx="67">
                  <c:v>7.0035179623213804</c:v>
                </c:pt>
                <c:pt idx="68">
                  <c:v>81.917808219177999</c:v>
                </c:pt>
                <c:pt idx="69">
                  <c:v>6.5371942086869597</c:v>
                </c:pt>
                <c:pt idx="70">
                  <c:v>12.3262821301192</c:v>
                </c:pt>
                <c:pt idx="71">
                  <c:v>7.5264153234901103</c:v>
                </c:pt>
                <c:pt idx="72">
                  <c:v>13.708866216410399</c:v>
                </c:pt>
                <c:pt idx="73">
                  <c:v>5.1682728848083102</c:v>
                </c:pt>
                <c:pt idx="74">
                  <c:v>72.618686101832097</c:v>
                </c:pt>
                <c:pt idx="75">
                  <c:v>51.874806321660898</c:v>
                </c:pt>
                <c:pt idx="76">
                  <c:v>11.018651362984199</c:v>
                </c:pt>
                <c:pt idx="77">
                  <c:v>73.228651203936593</c:v>
                </c:pt>
                <c:pt idx="78">
                  <c:v>1.1671360696536801</c:v>
                </c:pt>
                <c:pt idx="79">
                  <c:v>26.838277900104298</c:v>
                </c:pt>
                <c:pt idx="80">
                  <c:v>15.511762161755501</c:v>
                </c:pt>
                <c:pt idx="81">
                  <c:v>13.1658184337445</c:v>
                </c:pt>
                <c:pt idx="82">
                  <c:v>3.8052905464006899</c:v>
                </c:pt>
                <c:pt idx="83">
                  <c:v>13.214144996059799</c:v>
                </c:pt>
                <c:pt idx="84">
                  <c:v>1.8867818387403399</c:v>
                </c:pt>
                <c:pt idx="85">
                  <c:v>2.1273983568155801</c:v>
                </c:pt>
                <c:pt idx="86">
                  <c:v>43.988023177369698</c:v>
                </c:pt>
                <c:pt idx="87">
                  <c:v>3.24337361886024</c:v>
                </c:pt>
                <c:pt idx="88">
                  <c:v>5.2537197814911298</c:v>
                </c:pt>
                <c:pt idx="89">
                  <c:v>0.38026081165273801</c:v>
                </c:pt>
                <c:pt idx="90">
                  <c:v>1.8290283915712799</c:v>
                </c:pt>
                <c:pt idx="91">
                  <c:v>1.1318694291954401</c:v>
                </c:pt>
                <c:pt idx="92">
                  <c:v>5.9238515805913002E-2</c:v>
                </c:pt>
                <c:pt idx="93">
                  <c:v>0.20486921720901399</c:v>
                </c:pt>
                <c:pt idx="94">
                  <c:v>0.53181108508977304</c:v>
                </c:pt>
                <c:pt idx="95">
                  <c:v>1.37666118883827</c:v>
                </c:pt>
                <c:pt idx="96">
                  <c:v>0.76137368971341202</c:v>
                </c:pt>
                <c:pt idx="97">
                  <c:v>1.4149242970439699</c:v>
                </c:pt>
                <c:pt idx="98">
                  <c:v>0.11516314779270601</c:v>
                </c:pt>
                <c:pt idx="99">
                  <c:v>0.621162874684001</c:v>
                </c:pt>
                <c:pt idx="100">
                  <c:v>0.42005541156492898</c:v>
                </c:pt>
                <c:pt idx="101">
                  <c:v>0.17192734967377801</c:v>
                </c:pt>
                <c:pt idx="102">
                  <c:v>0.40784107354295401</c:v>
                </c:pt>
                <c:pt idx="103">
                  <c:v>0.40254816899206602</c:v>
                </c:pt>
                <c:pt idx="104">
                  <c:v>0.22562641016506299</c:v>
                </c:pt>
                <c:pt idx="105">
                  <c:v>0.31446540880503099</c:v>
                </c:pt>
                <c:pt idx="106">
                  <c:v>0.53181386514719797</c:v>
                </c:pt>
                <c:pt idx="107">
                  <c:v>0.63858325881575295</c:v>
                </c:pt>
                <c:pt idx="108">
                  <c:v>2.0152760508340402</c:v>
                </c:pt>
                <c:pt idx="109">
                  <c:v>0.175718527195976</c:v>
                </c:pt>
                <c:pt idx="110">
                  <c:v>0.155808182814934</c:v>
                </c:pt>
                <c:pt idx="111">
                  <c:v>5.1692943913155799E-2</c:v>
                </c:pt>
                <c:pt idx="112">
                  <c:v>0.19617459538989701</c:v>
                </c:pt>
                <c:pt idx="113">
                  <c:v>8.5616438356164296E-2</c:v>
                </c:pt>
                <c:pt idx="114">
                  <c:v>0.40110615610752598</c:v>
                </c:pt>
                <c:pt idx="115">
                  <c:v>2.3765380077532399</c:v>
                </c:pt>
                <c:pt idx="116">
                  <c:v>0.74675857541441004</c:v>
                </c:pt>
                <c:pt idx="117">
                  <c:v>0.72900256386494899</c:v>
                </c:pt>
                <c:pt idx="118">
                  <c:v>0.31031807602792799</c:v>
                </c:pt>
                <c:pt idx="119">
                  <c:v>0.36804206194993699</c:v>
                </c:pt>
                <c:pt idx="120">
                  <c:v>0.175612391930835</c:v>
                </c:pt>
                <c:pt idx="121">
                  <c:v>0.352870813397129</c:v>
                </c:pt>
                <c:pt idx="122">
                  <c:v>0.50418921924816396</c:v>
                </c:pt>
                <c:pt idx="123">
                  <c:v>0.38617337294085802</c:v>
                </c:pt>
                <c:pt idx="124">
                  <c:v>0.23772379466607199</c:v>
                </c:pt>
                <c:pt idx="125">
                  <c:v>0.35438696770505801</c:v>
                </c:pt>
                <c:pt idx="126">
                  <c:v>0.145057677695655</c:v>
                </c:pt>
                <c:pt idx="127">
                  <c:v>0.345821325648415</c:v>
                </c:pt>
                <c:pt idx="128">
                  <c:v>0</c:v>
                </c:pt>
                <c:pt idx="129">
                  <c:v>0.70351758793969799</c:v>
                </c:pt>
                <c:pt idx="130">
                  <c:v>0.214701973213372</c:v>
                </c:pt>
                <c:pt idx="131">
                  <c:v>0.47362755651237798</c:v>
                </c:pt>
                <c:pt idx="132">
                  <c:v>1.18896639188332</c:v>
                </c:pt>
                <c:pt idx="133">
                  <c:v>0.83428310918623205</c:v>
                </c:pt>
                <c:pt idx="134">
                  <c:v>0.46437239579679801</c:v>
                </c:pt>
                <c:pt idx="135">
                  <c:v>0.81847598502633001</c:v>
                </c:pt>
                <c:pt idx="136">
                  <c:v>0.77420141428919698</c:v>
                </c:pt>
                <c:pt idx="137">
                  <c:v>0.64810149773278902</c:v>
                </c:pt>
                <c:pt idx="138">
                  <c:v>7.4662322676983597E-2</c:v>
                </c:pt>
                <c:pt idx="139">
                  <c:v>9.2813577300450797E-2</c:v>
                </c:pt>
                <c:pt idx="140">
                  <c:v>2.2527472527472501</c:v>
                </c:pt>
                <c:pt idx="141">
                  <c:v>0.21919704660821401</c:v>
                </c:pt>
                <c:pt idx="142">
                  <c:v>1.1266900350525699</c:v>
                </c:pt>
                <c:pt idx="143">
                  <c:v>0.19006793917825901</c:v>
                </c:pt>
                <c:pt idx="144">
                  <c:v>0.29279718914698399</c:v>
                </c:pt>
                <c:pt idx="145">
                  <c:v>1.00356264739826E-2</c:v>
                </c:pt>
                <c:pt idx="146">
                  <c:v>0.30861396024325999</c:v>
                </c:pt>
                <c:pt idx="147">
                  <c:v>0.35224400149185597</c:v>
                </c:pt>
                <c:pt idx="148">
                  <c:v>1.1877772301626399</c:v>
                </c:pt>
                <c:pt idx="149">
                  <c:v>0.44210626396437702</c:v>
                </c:pt>
                <c:pt idx="150">
                  <c:v>0.35997120230381502</c:v>
                </c:pt>
                <c:pt idx="151">
                  <c:v>0.26773454209481201</c:v>
                </c:pt>
                <c:pt idx="152">
                  <c:v>0.71656050955413997</c:v>
                </c:pt>
                <c:pt idx="153">
                  <c:v>0.34045072715834601</c:v>
                </c:pt>
                <c:pt idx="154">
                  <c:v>0.33570693130986201</c:v>
                </c:pt>
                <c:pt idx="155">
                  <c:v>1.54769721414501</c:v>
                </c:pt>
                <c:pt idx="156">
                  <c:v>1.2345679012345601</c:v>
                </c:pt>
                <c:pt idx="157">
                  <c:v>1.40399368673979</c:v>
                </c:pt>
                <c:pt idx="158">
                  <c:v>2.1171406967951998</c:v>
                </c:pt>
                <c:pt idx="159">
                  <c:v>0.55793739355141803</c:v>
                </c:pt>
                <c:pt idx="160">
                  <c:v>0.351915540270335</c:v>
                </c:pt>
                <c:pt idx="161">
                  <c:v>0.790896018247632</c:v>
                </c:pt>
                <c:pt idx="162">
                  <c:v>0.378877575183518</c:v>
                </c:pt>
                <c:pt idx="163">
                  <c:v>0.86573000500159103</c:v>
                </c:pt>
                <c:pt idx="164">
                  <c:v>0.19664311178209401</c:v>
                </c:pt>
                <c:pt idx="165">
                  <c:v>7.2748435908627895E-2</c:v>
                </c:pt>
                <c:pt idx="166">
                  <c:v>0.75059863694971396</c:v>
                </c:pt>
                <c:pt idx="167">
                  <c:v>0.63393298226968697</c:v>
                </c:pt>
                <c:pt idx="168">
                  <c:v>1.35811487162838</c:v>
                </c:pt>
                <c:pt idx="169">
                  <c:v>1.09211754668858</c:v>
                </c:pt>
                <c:pt idx="170">
                  <c:v>1.0114542166253599</c:v>
                </c:pt>
                <c:pt idx="171">
                  <c:v>0.98778147090491997</c:v>
                </c:pt>
                <c:pt idx="172">
                  <c:v>0.49163977706072098</c:v>
                </c:pt>
                <c:pt idx="173">
                  <c:v>6.6381931373968399</c:v>
                </c:pt>
                <c:pt idx="174">
                  <c:v>0.81639344262294999</c:v>
                </c:pt>
                <c:pt idx="175">
                  <c:v>1.04177914365214</c:v>
                </c:pt>
                <c:pt idx="176">
                  <c:v>1.84443808979124</c:v>
                </c:pt>
                <c:pt idx="177">
                  <c:v>5.0554067849269799</c:v>
                </c:pt>
                <c:pt idx="178">
                  <c:v>1.0704278915254899</c:v>
                </c:pt>
                <c:pt idx="179">
                  <c:v>11.415475281021401</c:v>
                </c:pt>
                <c:pt idx="180">
                  <c:v>1.15351465621223</c:v>
                </c:pt>
                <c:pt idx="181">
                  <c:v>1.36695483192578</c:v>
                </c:pt>
                <c:pt idx="182">
                  <c:v>3.5052125600848898</c:v>
                </c:pt>
                <c:pt idx="183">
                  <c:v>2.8298638284551498</c:v>
                </c:pt>
                <c:pt idx="184">
                  <c:v>0.62314839534639699</c:v>
                </c:pt>
                <c:pt idx="185">
                  <c:v>1.5746645279918601</c:v>
                </c:pt>
                <c:pt idx="186">
                  <c:v>0.30729724936188502</c:v>
                </c:pt>
                <c:pt idx="187">
                  <c:v>3.06602436950977</c:v>
                </c:pt>
                <c:pt idx="188">
                  <c:v>4.0053083778558198</c:v>
                </c:pt>
                <c:pt idx="189">
                  <c:v>0.70377092916630501</c:v>
                </c:pt>
                <c:pt idx="190">
                  <c:v>4.1957267795859599</c:v>
                </c:pt>
                <c:pt idx="191">
                  <c:v>0.73756220929286498</c:v>
                </c:pt>
                <c:pt idx="192">
                  <c:v>0.86704586608721501</c:v>
                </c:pt>
                <c:pt idx="193">
                  <c:v>1.14356390474355</c:v>
                </c:pt>
                <c:pt idx="194">
                  <c:v>0.41306284921418102</c:v>
                </c:pt>
                <c:pt idx="195">
                  <c:v>0.52810392610322898</c:v>
                </c:pt>
                <c:pt idx="196">
                  <c:v>2.2235256478617802</c:v>
                </c:pt>
                <c:pt idx="197">
                  <c:v>0.86944660078867597</c:v>
                </c:pt>
                <c:pt idx="198">
                  <c:v>0.75258568241735901</c:v>
                </c:pt>
                <c:pt idx="199">
                  <c:v>0.766567328728187</c:v>
                </c:pt>
                <c:pt idx="200">
                  <c:v>0.83113643073657295</c:v>
                </c:pt>
                <c:pt idx="201">
                  <c:v>0.66322283820153705</c:v>
                </c:pt>
                <c:pt idx="202">
                  <c:v>0.34365069471069598</c:v>
                </c:pt>
                <c:pt idx="203">
                  <c:v>0.63061298715832403</c:v>
                </c:pt>
                <c:pt idx="204">
                  <c:v>0.69972728577580001</c:v>
                </c:pt>
                <c:pt idx="205">
                  <c:v>0.32328671291609901</c:v>
                </c:pt>
                <c:pt idx="206">
                  <c:v>0.94721150673084498</c:v>
                </c:pt>
                <c:pt idx="207">
                  <c:v>0.46375280097779498</c:v>
                </c:pt>
                <c:pt idx="208">
                  <c:v>0.588710778759167</c:v>
                </c:pt>
                <c:pt idx="209">
                  <c:v>2.4153592072667198</c:v>
                </c:pt>
                <c:pt idx="210">
                  <c:v>3.3617294128423501</c:v>
                </c:pt>
                <c:pt idx="211">
                  <c:v>0.49302135029190203</c:v>
                </c:pt>
                <c:pt idx="212">
                  <c:v>1.07538330494037</c:v>
                </c:pt>
                <c:pt idx="213">
                  <c:v>0.653459262931123</c:v>
                </c:pt>
                <c:pt idx="214">
                  <c:v>0.90036266062931003</c:v>
                </c:pt>
                <c:pt idx="215">
                  <c:v>2.75489962707291</c:v>
                </c:pt>
                <c:pt idx="216">
                  <c:v>4.2943854324734403</c:v>
                </c:pt>
                <c:pt idx="217">
                  <c:v>1.28288672551226</c:v>
                </c:pt>
                <c:pt idx="218">
                  <c:v>1.6374572998663299</c:v>
                </c:pt>
                <c:pt idx="219">
                  <c:v>0.74652180617001296</c:v>
                </c:pt>
                <c:pt idx="220">
                  <c:v>0.71254489175899305</c:v>
                </c:pt>
                <c:pt idx="221">
                  <c:v>1.4330757676225001</c:v>
                </c:pt>
                <c:pt idx="222">
                  <c:v>2.7640188344646202</c:v>
                </c:pt>
                <c:pt idx="223">
                  <c:v>0.56616175680138803</c:v>
                </c:pt>
                <c:pt idx="224">
                  <c:v>0.73485708110444703</c:v>
                </c:pt>
                <c:pt idx="225">
                  <c:v>0.801039185970989</c:v>
                </c:pt>
                <c:pt idx="226">
                  <c:v>1.87507609886764</c:v>
                </c:pt>
                <c:pt idx="227">
                  <c:v>1.1051917540782801</c:v>
                </c:pt>
                <c:pt idx="228">
                  <c:v>0.93516839212245295</c:v>
                </c:pt>
                <c:pt idx="229">
                  <c:v>0.244082510708443</c:v>
                </c:pt>
                <c:pt idx="230">
                  <c:v>0.63712330321019395</c:v>
                </c:pt>
                <c:pt idx="231">
                  <c:v>0.44582043343653199</c:v>
                </c:pt>
                <c:pt idx="232">
                  <c:v>0.61698420406181198</c:v>
                </c:pt>
                <c:pt idx="233">
                  <c:v>1.06330735561012</c:v>
                </c:pt>
                <c:pt idx="234">
                  <c:v>1.0174797808505001</c:v>
                </c:pt>
                <c:pt idx="235">
                  <c:v>4.1407867494824002E-2</c:v>
                </c:pt>
                <c:pt idx="236">
                  <c:v>0.16214025131738899</c:v>
                </c:pt>
                <c:pt idx="237">
                  <c:v>5.83583361114197</c:v>
                </c:pt>
                <c:pt idx="238">
                  <c:v>0.54946068604179199</c:v>
                </c:pt>
                <c:pt idx="239">
                  <c:v>3.4352744030163298</c:v>
                </c:pt>
                <c:pt idx="240">
                  <c:v>1.9302900009148201</c:v>
                </c:pt>
                <c:pt idx="241">
                  <c:v>0.82407569887828502</c:v>
                </c:pt>
                <c:pt idx="242">
                  <c:v>0.544729169863434</c:v>
                </c:pt>
                <c:pt idx="243">
                  <c:v>11.5627162962393</c:v>
                </c:pt>
                <c:pt idx="244">
                  <c:v>0.98370283365144595</c:v>
                </c:pt>
                <c:pt idx="245">
                  <c:v>0.498444570135746</c:v>
                </c:pt>
                <c:pt idx="246">
                  <c:v>1.64859002169197</c:v>
                </c:pt>
                <c:pt idx="247">
                  <c:v>0.72384428223844199</c:v>
                </c:pt>
                <c:pt idx="248">
                  <c:v>0.67651183895718103</c:v>
                </c:pt>
                <c:pt idx="249">
                  <c:v>3.1512475486870799</c:v>
                </c:pt>
                <c:pt idx="250">
                  <c:v>2.03906048352404</c:v>
                </c:pt>
                <c:pt idx="251">
                  <c:v>0.42118432026688901</c:v>
                </c:pt>
                <c:pt idx="252">
                  <c:v>0.13666336396870399</c:v>
                </c:pt>
                <c:pt idx="253">
                  <c:v>0.20449897750511201</c:v>
                </c:pt>
                <c:pt idx="254">
                  <c:v>0.259234636551127</c:v>
                </c:pt>
                <c:pt idx="255">
                  <c:v>0.27542734780322398</c:v>
                </c:pt>
                <c:pt idx="256">
                  <c:v>0.15447685817836099</c:v>
                </c:pt>
                <c:pt idx="257">
                  <c:v>8.6962867463724905E-2</c:v>
                </c:pt>
                <c:pt idx="258">
                  <c:v>0.19607979797275699</c:v>
                </c:pt>
                <c:pt idx="259">
                  <c:v>0.59404557535298996</c:v>
                </c:pt>
                <c:pt idx="260">
                  <c:v>4.8784025209474599E-2</c:v>
                </c:pt>
                <c:pt idx="261">
                  <c:v>0.58422590068159597</c:v>
                </c:pt>
                <c:pt idx="262">
                  <c:v>0.65490978224103902</c:v>
                </c:pt>
                <c:pt idx="263">
                  <c:v>0.24402306534274601</c:v>
                </c:pt>
                <c:pt idx="264">
                  <c:v>0.48479339468999699</c:v>
                </c:pt>
                <c:pt idx="265">
                  <c:v>0.30594627037855399</c:v>
                </c:pt>
                <c:pt idx="266">
                  <c:v>0.34783245459871098</c:v>
                </c:pt>
                <c:pt idx="267">
                  <c:v>0.68849131816932996</c:v>
                </c:pt>
                <c:pt idx="268">
                  <c:v>9.6586054459675302E-2</c:v>
                </c:pt>
                <c:pt idx="269">
                  <c:v>0.29464064364355602</c:v>
                </c:pt>
                <c:pt idx="270">
                  <c:v>0.24874180429020501</c:v>
                </c:pt>
                <c:pt idx="271">
                  <c:v>0.89347079037800603</c:v>
                </c:pt>
                <c:pt idx="272">
                  <c:v>0.20101154195305401</c:v>
                </c:pt>
                <c:pt idx="273">
                  <c:v>0.31469601930895003</c:v>
                </c:pt>
                <c:pt idx="274">
                  <c:v>0.15473231309833901</c:v>
                </c:pt>
                <c:pt idx="275">
                  <c:v>0.31099599122434202</c:v>
                </c:pt>
                <c:pt idx="276">
                  <c:v>0.17302560192381</c:v>
                </c:pt>
                <c:pt idx="277">
                  <c:v>0.27039335116980701</c:v>
                </c:pt>
                <c:pt idx="278">
                  <c:v>0.40412832628699302</c:v>
                </c:pt>
                <c:pt idx="279">
                  <c:v>0.224333714437944</c:v>
                </c:pt>
                <c:pt idx="280">
                  <c:v>0.44189757537777702</c:v>
                </c:pt>
                <c:pt idx="281">
                  <c:v>0.1350602913027</c:v>
                </c:pt>
                <c:pt idx="282">
                  <c:v>0.56386159760785903</c:v>
                </c:pt>
                <c:pt idx="283">
                  <c:v>0.11483543864970799</c:v>
                </c:pt>
                <c:pt idx="284">
                  <c:v>0.199612516878999</c:v>
                </c:pt>
                <c:pt idx="285">
                  <c:v>4.0312965722801701</c:v>
                </c:pt>
                <c:pt idx="286">
                  <c:v>0.44792126679704702</c:v>
                </c:pt>
                <c:pt idx="287">
                  <c:v>0.75198440328645</c:v>
                </c:pt>
                <c:pt idx="288">
                  <c:v>0.17581129587576</c:v>
                </c:pt>
                <c:pt idx="289">
                  <c:v>2.1784448613716898</c:v>
                </c:pt>
                <c:pt idx="290">
                  <c:v>0.22681380340164101</c:v>
                </c:pt>
                <c:pt idx="291">
                  <c:v>0.15880722623454899</c:v>
                </c:pt>
                <c:pt idx="292">
                  <c:v>0.30837627044598898</c:v>
                </c:pt>
                <c:pt idx="293">
                  <c:v>0.60299453216822496</c:v>
                </c:pt>
                <c:pt idx="294">
                  <c:v>0.24975574851040899</c:v>
                </c:pt>
                <c:pt idx="295">
                  <c:v>0.63217093245212497</c:v>
                </c:pt>
                <c:pt idx="296">
                  <c:v>0.24854424087487501</c:v>
                </c:pt>
                <c:pt idx="297">
                  <c:v>0.14870738961336</c:v>
                </c:pt>
                <c:pt idx="298">
                  <c:v>0.42161808140157297</c:v>
                </c:pt>
                <c:pt idx="299">
                  <c:v>0.21484059503355499</c:v>
                </c:pt>
                <c:pt idx="300">
                  <c:v>0.24263662794780599</c:v>
                </c:pt>
                <c:pt idx="301">
                  <c:v>0.39287783010552202</c:v>
                </c:pt>
                <c:pt idx="302">
                  <c:v>0.265540132770066</c:v>
                </c:pt>
                <c:pt idx="303">
                  <c:v>0.45797413793103398</c:v>
                </c:pt>
                <c:pt idx="304">
                  <c:v>0.26343266055668801</c:v>
                </c:pt>
                <c:pt idx="305">
                  <c:v>0.29352913695381899</c:v>
                </c:pt>
                <c:pt idx="306">
                  <c:v>0.41473514245533599</c:v>
                </c:pt>
                <c:pt idx="307">
                  <c:v>0.13079779524083601</c:v>
                </c:pt>
                <c:pt idx="308">
                  <c:v>0.221646143875567</c:v>
                </c:pt>
                <c:pt idx="309">
                  <c:v>0.35757316646585502</c:v>
                </c:pt>
                <c:pt idx="310">
                  <c:v>0.56027130001327896</c:v>
                </c:pt>
                <c:pt idx="311">
                  <c:v>0.88280060882800604</c:v>
                </c:pt>
                <c:pt idx="312">
                  <c:v>0.183988758454048</c:v>
                </c:pt>
                <c:pt idx="313">
                  <c:v>0.35773587808771501</c:v>
                </c:pt>
                <c:pt idx="314">
                  <c:v>0.149203900320069</c:v>
                </c:pt>
                <c:pt idx="315">
                  <c:v>0.354487927750814</c:v>
                </c:pt>
                <c:pt idx="316">
                  <c:v>0.29588695840978801</c:v>
                </c:pt>
                <c:pt idx="317">
                  <c:v>0.27709345121696799</c:v>
                </c:pt>
                <c:pt idx="318">
                  <c:v>0.253098030537729</c:v>
                </c:pt>
                <c:pt idx="319">
                  <c:v>0.249127595460748</c:v>
                </c:pt>
                <c:pt idx="320">
                  <c:v>0.27768680748867403</c:v>
                </c:pt>
                <c:pt idx="321">
                  <c:v>0.49846555584705499</c:v>
                </c:pt>
                <c:pt idx="322">
                  <c:v>0.26557054955767501</c:v>
                </c:pt>
                <c:pt idx="323">
                  <c:v>0.16369198812386401</c:v>
                </c:pt>
                <c:pt idx="324">
                  <c:v>0.31164989567651702</c:v>
                </c:pt>
                <c:pt idx="325">
                  <c:v>0.35736375506837997</c:v>
                </c:pt>
                <c:pt idx="326">
                  <c:v>0.92994420334779904</c:v>
                </c:pt>
                <c:pt idx="327">
                  <c:v>0.422191437429909</c:v>
                </c:pt>
                <c:pt idx="328">
                  <c:v>0.35806157327830901</c:v>
                </c:pt>
                <c:pt idx="329">
                  <c:v>0.58440314236443702</c:v>
                </c:pt>
                <c:pt idx="330">
                  <c:v>0.66636328175789805</c:v>
                </c:pt>
                <c:pt idx="331">
                  <c:v>1.21817517358996</c:v>
                </c:pt>
                <c:pt idx="332">
                  <c:v>0.483432916892992</c:v>
                </c:pt>
                <c:pt idx="333">
                  <c:v>0.70149975810353105</c:v>
                </c:pt>
                <c:pt idx="334">
                  <c:v>0</c:v>
                </c:pt>
                <c:pt idx="335">
                  <c:v>0.24231575270694999</c:v>
                </c:pt>
                <c:pt idx="336">
                  <c:v>0.32177137870855099</c:v>
                </c:pt>
                <c:pt idx="337">
                  <c:v>0.30679029179165501</c:v>
                </c:pt>
                <c:pt idx="338">
                  <c:v>0.52578917423632998</c:v>
                </c:pt>
                <c:pt idx="339">
                  <c:v>0</c:v>
                </c:pt>
                <c:pt idx="340">
                  <c:v>0.48983461497945802</c:v>
                </c:pt>
                <c:pt idx="341">
                  <c:v>0.12711259841498301</c:v>
                </c:pt>
                <c:pt idx="342">
                  <c:v>7.0120763537202896E-2</c:v>
                </c:pt>
                <c:pt idx="343">
                  <c:v>5.9772863120143398E-2</c:v>
                </c:pt>
                <c:pt idx="344">
                  <c:v>8.9485458612975396E-2</c:v>
                </c:pt>
                <c:pt idx="345">
                  <c:v>0.56005160684963595</c:v>
                </c:pt>
                <c:pt idx="346">
                  <c:v>0.27617888735456098</c:v>
                </c:pt>
                <c:pt idx="347">
                  <c:v>3.5029337069795899E-2</c:v>
                </c:pt>
                <c:pt idx="348">
                  <c:v>5.9627752459644703E-2</c:v>
                </c:pt>
                <c:pt idx="349">
                  <c:v>1.55207201614154E-2</c:v>
                </c:pt>
                <c:pt idx="350">
                  <c:v>0.54902864163403198</c:v>
                </c:pt>
                <c:pt idx="351">
                  <c:v>0.60207991242474002</c:v>
                </c:pt>
                <c:pt idx="352">
                  <c:v>0.286578290375892</c:v>
                </c:pt>
                <c:pt idx="353">
                  <c:v>0.18737146774316399</c:v>
                </c:pt>
                <c:pt idx="354">
                  <c:v>0.88679827267119005</c:v>
                </c:pt>
                <c:pt idx="355">
                  <c:v>0.26184216578855102</c:v>
                </c:pt>
                <c:pt idx="356">
                  <c:v>0.79111260730516697</c:v>
                </c:pt>
                <c:pt idx="357">
                  <c:v>0.107801644973249</c:v>
                </c:pt>
                <c:pt idx="358">
                  <c:v>0.24194702314106201</c:v>
                </c:pt>
                <c:pt idx="359">
                  <c:v>0.208133598826585</c:v>
                </c:pt>
                <c:pt idx="360">
                  <c:v>0.224591055577961</c:v>
                </c:pt>
                <c:pt idx="361">
                  <c:v>0.61637804520105599</c:v>
                </c:pt>
                <c:pt idx="362">
                  <c:v>0.205110463104828</c:v>
                </c:pt>
                <c:pt idx="363">
                  <c:v>0.113842293573718</c:v>
                </c:pt>
                <c:pt idx="364">
                  <c:v>0.393461153862875</c:v>
                </c:pt>
                <c:pt idx="365">
                  <c:v>0.35881747483989002</c:v>
                </c:pt>
                <c:pt idx="366">
                  <c:v>0.42682570309302398</c:v>
                </c:pt>
                <c:pt idx="367">
                  <c:v>0.124608294930875</c:v>
                </c:pt>
                <c:pt idx="368">
                  <c:v>0.22430505487462901</c:v>
                </c:pt>
                <c:pt idx="369">
                  <c:v>6.5044880967867799E-2</c:v>
                </c:pt>
                <c:pt idx="370">
                  <c:v>0.27512839325018301</c:v>
                </c:pt>
                <c:pt idx="371">
                  <c:v>0.161297353851519</c:v>
                </c:pt>
                <c:pt idx="372">
                  <c:v>0.282703675147776</c:v>
                </c:pt>
                <c:pt idx="373">
                  <c:v>0.45848747482393998</c:v>
                </c:pt>
                <c:pt idx="374">
                  <c:v>1.42891164562991E-2</c:v>
                </c:pt>
                <c:pt idx="375">
                  <c:v>1.41954716445453E-2</c:v>
                </c:pt>
                <c:pt idx="376">
                  <c:v>0.145137880986937</c:v>
                </c:pt>
                <c:pt idx="377">
                  <c:v>0.18078867250493499</c:v>
                </c:pt>
                <c:pt idx="378">
                  <c:v>2.8625954198473198E-2</c:v>
                </c:pt>
                <c:pt idx="379">
                  <c:v>7.8779631884265497E-2</c:v>
                </c:pt>
                <c:pt idx="380">
                  <c:v>0</c:v>
                </c:pt>
                <c:pt idx="381">
                  <c:v>3.0805791488799798E-2</c:v>
                </c:pt>
                <c:pt idx="382">
                  <c:v>9.3170595360104295E-3</c:v>
                </c:pt>
                <c:pt idx="383">
                  <c:v>0.30811508514802</c:v>
                </c:pt>
                <c:pt idx="384">
                  <c:v>0.33608840586328098</c:v>
                </c:pt>
                <c:pt idx="385">
                  <c:v>0.19750725059512</c:v>
                </c:pt>
                <c:pt idx="386">
                  <c:v>0.19279732732865301</c:v>
                </c:pt>
                <c:pt idx="387">
                  <c:v>3.60555255092843E-2</c:v>
                </c:pt>
                <c:pt idx="388">
                  <c:v>0.40852484607582301</c:v>
                </c:pt>
                <c:pt idx="389">
                  <c:v>2.4519961320624302</c:v>
                </c:pt>
                <c:pt idx="390">
                  <c:v>0.39093230698473702</c:v>
                </c:pt>
                <c:pt idx="391">
                  <c:v>0.95757770288343202</c:v>
                </c:pt>
                <c:pt idx="392">
                  <c:v>0.44143965002982699</c:v>
                </c:pt>
                <c:pt idx="393">
                  <c:v>3.6286664650740798E-2</c:v>
                </c:pt>
                <c:pt idx="394">
                  <c:v>0.33274539543970599</c:v>
                </c:pt>
                <c:pt idx="395">
                  <c:v>9.1482938431982394E-2</c:v>
                </c:pt>
                <c:pt idx="396">
                  <c:v>0.22311819489505499</c:v>
                </c:pt>
                <c:pt idx="397">
                  <c:v>0</c:v>
                </c:pt>
                <c:pt idx="398">
                  <c:v>0.293019848606411</c:v>
                </c:pt>
                <c:pt idx="399">
                  <c:v>0.14852085354025199</c:v>
                </c:pt>
                <c:pt idx="400">
                  <c:v>4.7025628967787399E-2</c:v>
                </c:pt>
                <c:pt idx="401">
                  <c:v>4.3211476968282703E-2</c:v>
                </c:pt>
                <c:pt idx="402">
                  <c:v>4.5757829024471099E-2</c:v>
                </c:pt>
                <c:pt idx="403">
                  <c:v>0.34666112366481799</c:v>
                </c:pt>
                <c:pt idx="404">
                  <c:v>0</c:v>
                </c:pt>
                <c:pt idx="405">
                  <c:v>0.21728283787481201</c:v>
                </c:pt>
                <c:pt idx="406">
                  <c:v>0.103161152457446</c:v>
                </c:pt>
                <c:pt idx="407">
                  <c:v>6.68762121313448E-2</c:v>
                </c:pt>
                <c:pt idx="408">
                  <c:v>0.14813900376519901</c:v>
                </c:pt>
                <c:pt idx="409">
                  <c:v>0.342352291551628</c:v>
                </c:pt>
                <c:pt idx="410">
                  <c:v>0</c:v>
                </c:pt>
                <c:pt idx="411">
                  <c:v>0.20905194940942801</c:v>
                </c:pt>
                <c:pt idx="412">
                  <c:v>8.2440230832646302E-2</c:v>
                </c:pt>
                <c:pt idx="413">
                  <c:v>0</c:v>
                </c:pt>
                <c:pt idx="414">
                  <c:v>5.8574955022802397E-2</c:v>
                </c:pt>
                <c:pt idx="415">
                  <c:v>7.5513146152261901E-2</c:v>
                </c:pt>
                <c:pt idx="416">
                  <c:v>0.46443259472392001</c:v>
                </c:pt>
                <c:pt idx="417">
                  <c:v>0</c:v>
                </c:pt>
                <c:pt idx="418">
                  <c:v>0.18558255523980699</c:v>
                </c:pt>
                <c:pt idx="419">
                  <c:v>0.159792094681205</c:v>
                </c:pt>
                <c:pt idx="420">
                  <c:v>0.75577281790699102</c:v>
                </c:pt>
                <c:pt idx="421">
                  <c:v>0</c:v>
                </c:pt>
                <c:pt idx="422">
                  <c:v>0.17932716447887501</c:v>
                </c:pt>
                <c:pt idx="423">
                  <c:v>0.483894265491838</c:v>
                </c:pt>
                <c:pt idx="424">
                  <c:v>0.39842042169099501</c:v>
                </c:pt>
                <c:pt idx="425">
                  <c:v>0</c:v>
                </c:pt>
                <c:pt idx="426">
                  <c:v>0.113234253361641</c:v>
                </c:pt>
                <c:pt idx="427">
                  <c:v>0.64286922686516601</c:v>
                </c:pt>
                <c:pt idx="428">
                  <c:v>0.162437439634735</c:v>
                </c:pt>
                <c:pt idx="429">
                  <c:v>0.192279248631859</c:v>
                </c:pt>
                <c:pt idx="430">
                  <c:v>0.36646307606884998</c:v>
                </c:pt>
                <c:pt idx="431">
                  <c:v>5.5732040349997201E-2</c:v>
                </c:pt>
                <c:pt idx="432">
                  <c:v>5.3356369734234403E-2</c:v>
                </c:pt>
                <c:pt idx="433">
                  <c:v>0.34897130846767099</c:v>
                </c:pt>
                <c:pt idx="434">
                  <c:v>0.37728222057535499</c:v>
                </c:pt>
                <c:pt idx="435">
                  <c:v>6.8432608137777601E-2</c:v>
                </c:pt>
                <c:pt idx="436">
                  <c:v>0.135657600217052</c:v>
                </c:pt>
                <c:pt idx="437">
                  <c:v>0.202896616164986</c:v>
                </c:pt>
                <c:pt idx="438">
                  <c:v>8.1763109971382905E-2</c:v>
                </c:pt>
                <c:pt idx="439">
                  <c:v>4.0010669511869802E-2</c:v>
                </c:pt>
                <c:pt idx="440">
                  <c:v>0.33631108775617402</c:v>
                </c:pt>
                <c:pt idx="441">
                  <c:v>0</c:v>
                </c:pt>
                <c:pt idx="442">
                  <c:v>0.142985241014952</c:v>
                </c:pt>
                <c:pt idx="443">
                  <c:v>0</c:v>
                </c:pt>
                <c:pt idx="444">
                  <c:v>3.76311209370149E-2</c:v>
                </c:pt>
                <c:pt idx="445">
                  <c:v>0.39847964688572801</c:v>
                </c:pt>
                <c:pt idx="446">
                  <c:v>0</c:v>
                </c:pt>
                <c:pt idx="447">
                  <c:v>0.327180291731622</c:v>
                </c:pt>
                <c:pt idx="448">
                  <c:v>0.103918053192339</c:v>
                </c:pt>
                <c:pt idx="449">
                  <c:v>0.36134334703131599</c:v>
                </c:pt>
                <c:pt idx="450">
                  <c:v>0</c:v>
                </c:pt>
                <c:pt idx="451">
                  <c:v>0.44370840233727998</c:v>
                </c:pt>
                <c:pt idx="452">
                  <c:v>0.17589118198874201</c:v>
                </c:pt>
                <c:pt idx="453">
                  <c:v>0.310827145570713</c:v>
                </c:pt>
                <c:pt idx="454">
                  <c:v>0.225297714837463</c:v>
                </c:pt>
                <c:pt idx="455">
                  <c:v>6.2764788953397099E-2</c:v>
                </c:pt>
                <c:pt idx="456">
                  <c:v>0.37212984956452799</c:v>
                </c:pt>
                <c:pt idx="457">
                  <c:v>0</c:v>
                </c:pt>
                <c:pt idx="458">
                  <c:v>2.4382810118866199E-2</c:v>
                </c:pt>
                <c:pt idx="459">
                  <c:v>3.2851511169513799E-2</c:v>
                </c:pt>
                <c:pt idx="460">
                  <c:v>6.2254040954265497E-2</c:v>
                </c:pt>
                <c:pt idx="461">
                  <c:v>0.108132019365461</c:v>
                </c:pt>
                <c:pt idx="462">
                  <c:v>0</c:v>
                </c:pt>
                <c:pt idx="463">
                  <c:v>0.765306122448979</c:v>
                </c:pt>
                <c:pt idx="464">
                  <c:v>0</c:v>
                </c:pt>
                <c:pt idx="465">
                  <c:v>7.7906339267680397E-2</c:v>
                </c:pt>
                <c:pt idx="466">
                  <c:v>0.196294933137038</c:v>
                </c:pt>
                <c:pt idx="467">
                  <c:v>0.203276336242975</c:v>
                </c:pt>
                <c:pt idx="468">
                  <c:v>0.789724504152861</c:v>
                </c:pt>
                <c:pt idx="469">
                  <c:v>0.40539516556793198</c:v>
                </c:pt>
                <c:pt idx="470">
                  <c:v>0.34486300867293701</c:v>
                </c:pt>
                <c:pt idx="471">
                  <c:v>0.20929594217484701</c:v>
                </c:pt>
                <c:pt idx="472">
                  <c:v>0.56348294132488497</c:v>
                </c:pt>
                <c:pt idx="473">
                  <c:v>0</c:v>
                </c:pt>
                <c:pt idx="474">
                  <c:v>0</c:v>
                </c:pt>
                <c:pt idx="475">
                  <c:v>9.9980003999200096E-2</c:v>
                </c:pt>
                <c:pt idx="476">
                  <c:v>0.11346444780635399</c:v>
                </c:pt>
                <c:pt idx="477">
                  <c:v>6.7519545131485406E-2</c:v>
                </c:pt>
                <c:pt idx="478">
                  <c:v>0.65507028257744504</c:v>
                </c:pt>
                <c:pt idx="479">
                  <c:v>0.22512381809995399</c:v>
                </c:pt>
                <c:pt idx="480">
                  <c:v>0</c:v>
                </c:pt>
                <c:pt idx="481">
                  <c:v>0.10738831615120201</c:v>
                </c:pt>
                <c:pt idx="482">
                  <c:v>0.15723270440251499</c:v>
                </c:pt>
                <c:pt idx="483">
                  <c:v>0.35315985130111499</c:v>
                </c:pt>
                <c:pt idx="484">
                  <c:v>0.14832841775928801</c:v>
                </c:pt>
                <c:pt idx="485">
                  <c:v>0.44572515508112398</c:v>
                </c:pt>
                <c:pt idx="486">
                  <c:v>0.57280682389301896</c:v>
                </c:pt>
                <c:pt idx="487">
                  <c:v>3.16649764361987</c:v>
                </c:pt>
                <c:pt idx="488">
                  <c:v>9.0979267754741908</c:v>
                </c:pt>
                <c:pt idx="489">
                  <c:v>5.6229424891186603</c:v>
                </c:pt>
                <c:pt idx="490">
                  <c:v>4.2003080225883199E-2</c:v>
                </c:pt>
                <c:pt idx="491">
                  <c:v>1.8429836017994401</c:v>
                </c:pt>
                <c:pt idx="492">
                  <c:v>0.62093793036797196</c:v>
                </c:pt>
                <c:pt idx="493">
                  <c:v>0.366091990934864</c:v>
                </c:pt>
                <c:pt idx="494">
                  <c:v>1.6605331657840401</c:v>
                </c:pt>
                <c:pt idx="495">
                  <c:v>1.01537611819589</c:v>
                </c:pt>
                <c:pt idx="496">
                  <c:v>0.59724414487436495</c:v>
                </c:pt>
                <c:pt idx="497">
                  <c:v>1.6588131632379399</c:v>
                </c:pt>
                <c:pt idx="498">
                  <c:v>1.4596807690025499</c:v>
                </c:pt>
                <c:pt idx="499">
                  <c:v>1.4316817312132999</c:v>
                </c:pt>
                <c:pt idx="500">
                  <c:v>3.0213525321518602</c:v>
                </c:pt>
                <c:pt idx="501">
                  <c:v>0.44286979627989298</c:v>
                </c:pt>
                <c:pt idx="502">
                  <c:v>1.1456772715255099</c:v>
                </c:pt>
                <c:pt idx="503">
                  <c:v>1.47242004928376</c:v>
                </c:pt>
                <c:pt idx="504">
                  <c:v>0.79807218925711898</c:v>
                </c:pt>
                <c:pt idx="505">
                  <c:v>1.0590210512721101</c:v>
                </c:pt>
                <c:pt idx="506">
                  <c:v>1.5742246943380299E-2</c:v>
                </c:pt>
                <c:pt idx="507">
                  <c:v>0.83616152673257504</c:v>
                </c:pt>
                <c:pt idx="508">
                  <c:v>5.8407300912614</c:v>
                </c:pt>
                <c:pt idx="509">
                  <c:v>3.3814723494188001</c:v>
                </c:pt>
                <c:pt idx="510">
                  <c:v>1.04948842928028</c:v>
                </c:pt>
                <c:pt idx="511">
                  <c:v>1.8165883196557999</c:v>
                </c:pt>
                <c:pt idx="512">
                  <c:v>1.2105490704712401</c:v>
                </c:pt>
                <c:pt idx="513">
                  <c:v>0.59790732436472305</c:v>
                </c:pt>
                <c:pt idx="514">
                  <c:v>0.256911977774126</c:v>
                </c:pt>
                <c:pt idx="515">
                  <c:v>0.43965394979435501</c:v>
                </c:pt>
                <c:pt idx="516">
                  <c:v>9.9200560191398696E-2</c:v>
                </c:pt>
                <c:pt idx="517">
                  <c:v>0.32056060831966599</c:v>
                </c:pt>
                <c:pt idx="518">
                  <c:v>0.15670273786292899</c:v>
                </c:pt>
                <c:pt idx="519">
                  <c:v>9.4639356452376103E-2</c:v>
                </c:pt>
                <c:pt idx="520">
                  <c:v>3.8261401897765501E-2</c:v>
                </c:pt>
                <c:pt idx="521">
                  <c:v>0.15357039046604001</c:v>
                </c:pt>
                <c:pt idx="522">
                  <c:v>0.25672804532577898</c:v>
                </c:pt>
                <c:pt idx="523">
                  <c:v>3.7292560134253201E-2</c:v>
                </c:pt>
                <c:pt idx="524">
                  <c:v>0.163374424476459</c:v>
                </c:pt>
                <c:pt idx="525">
                  <c:v>0.253579164245337</c:v>
                </c:pt>
                <c:pt idx="526">
                  <c:v>0.22726411878337899</c:v>
                </c:pt>
                <c:pt idx="527">
                  <c:v>0.27347288178553097</c:v>
                </c:pt>
                <c:pt idx="528">
                  <c:v>8.2300293194794497E-2</c:v>
                </c:pt>
                <c:pt idx="529">
                  <c:v>0.28466483011937499</c:v>
                </c:pt>
                <c:pt idx="530">
                  <c:v>6.3183288977387994E-2</c:v>
                </c:pt>
                <c:pt idx="531">
                  <c:v>7.3520401911530406E-2</c:v>
                </c:pt>
                <c:pt idx="532">
                  <c:v>0.27819929185634801</c:v>
                </c:pt>
                <c:pt idx="533">
                  <c:v>0.21192588182445399</c:v>
                </c:pt>
                <c:pt idx="534">
                  <c:v>0.112183082791115</c:v>
                </c:pt>
                <c:pt idx="535">
                  <c:v>0</c:v>
                </c:pt>
                <c:pt idx="536">
                  <c:v>7.2767493305390604E-2</c:v>
                </c:pt>
                <c:pt idx="537">
                  <c:v>0.19977298524404</c:v>
                </c:pt>
                <c:pt idx="538">
                  <c:v>0.39249890972524998</c:v>
                </c:pt>
                <c:pt idx="539">
                  <c:v>0.31136875680328002</c:v>
                </c:pt>
                <c:pt idx="540">
                  <c:v>0.149804422004605</c:v>
                </c:pt>
                <c:pt idx="541">
                  <c:v>0.431924882629108</c:v>
                </c:pt>
                <c:pt idx="542">
                  <c:v>0.186706497386109</c:v>
                </c:pt>
                <c:pt idx="543">
                  <c:v>8.3435972823711693E-2</c:v>
                </c:pt>
                <c:pt idx="544">
                  <c:v>9.69579444915767E-2</c:v>
                </c:pt>
                <c:pt idx="545">
                  <c:v>0.23077335909408001</c:v>
                </c:pt>
                <c:pt idx="546">
                  <c:v>0.31581969566465601</c:v>
                </c:pt>
                <c:pt idx="547">
                  <c:v>7.4475151466355305E-2</c:v>
                </c:pt>
                <c:pt idx="548">
                  <c:v>4.1646421878253598E-2</c:v>
                </c:pt>
                <c:pt idx="549">
                  <c:v>0.37338649726295797</c:v>
                </c:pt>
                <c:pt idx="550">
                  <c:v>0.13552960800667199</c:v>
                </c:pt>
                <c:pt idx="551">
                  <c:v>0.11940918412377</c:v>
                </c:pt>
                <c:pt idx="552">
                  <c:v>0.160420658615926</c:v>
                </c:pt>
                <c:pt idx="553">
                  <c:v>0.12169836834039401</c:v>
                </c:pt>
                <c:pt idx="554">
                  <c:v>0.17099331571584001</c:v>
                </c:pt>
                <c:pt idx="555">
                  <c:v>0.36079488810611099</c:v>
                </c:pt>
                <c:pt idx="556">
                  <c:v>0.29957037661557201</c:v>
                </c:pt>
                <c:pt idx="557">
                  <c:v>7.0809867272667401E-2</c:v>
                </c:pt>
                <c:pt idx="558">
                  <c:v>0.22994280414283499</c:v>
                </c:pt>
                <c:pt idx="559">
                  <c:v>0.158773065486776</c:v>
                </c:pt>
                <c:pt idx="560">
                  <c:v>0.236744539241524</c:v>
                </c:pt>
                <c:pt idx="561">
                  <c:v>0.19901097575684401</c:v>
                </c:pt>
                <c:pt idx="562">
                  <c:v>0.20162451754133301</c:v>
                </c:pt>
                <c:pt idx="563">
                  <c:v>5.6333494286174103E-2</c:v>
                </c:pt>
                <c:pt idx="564">
                  <c:v>0.32193158953722301</c:v>
                </c:pt>
                <c:pt idx="565">
                  <c:v>0.15129069877391399</c:v>
                </c:pt>
                <c:pt idx="566">
                  <c:v>8.7272822005776907E-2</c:v>
                </c:pt>
                <c:pt idx="567">
                  <c:v>0.140256502014383</c:v>
                </c:pt>
                <c:pt idx="568">
                  <c:v>0.26567285340024299</c:v>
                </c:pt>
                <c:pt idx="569">
                  <c:v>0.120476743685727</c:v>
                </c:pt>
                <c:pt idx="570">
                  <c:v>0.20392938944890299</c:v>
                </c:pt>
                <c:pt idx="571">
                  <c:v>0.18440121548970201</c:v>
                </c:pt>
                <c:pt idx="572">
                  <c:v>0.257048092868988</c:v>
                </c:pt>
                <c:pt idx="573">
                  <c:v>7.1782355896920502E-2</c:v>
                </c:pt>
                <c:pt idx="574">
                  <c:v>6.04716790969562E-2</c:v>
                </c:pt>
                <c:pt idx="575">
                  <c:v>0.23854961832061</c:v>
                </c:pt>
                <c:pt idx="576">
                  <c:v>8.13975330286143E-2</c:v>
                </c:pt>
                <c:pt idx="577">
                  <c:v>5.0440613595228903E-2</c:v>
                </c:pt>
                <c:pt idx="578">
                  <c:v>0.180881198593904</c:v>
                </c:pt>
                <c:pt idx="579">
                  <c:v>5.4596132295048901E-2</c:v>
                </c:pt>
                <c:pt idx="580">
                  <c:v>0.16761649346295601</c:v>
                </c:pt>
                <c:pt idx="581">
                  <c:v>0.113387400545796</c:v>
                </c:pt>
                <c:pt idx="582">
                  <c:v>0.30992730893168702</c:v>
                </c:pt>
                <c:pt idx="583">
                  <c:v>0.12502894188469499</c:v>
                </c:pt>
                <c:pt idx="584">
                  <c:v>3.0360070435363401E-2</c:v>
                </c:pt>
                <c:pt idx="585">
                  <c:v>0.610439765790457</c:v>
                </c:pt>
                <c:pt idx="586">
                  <c:v>0.24171270718231999</c:v>
                </c:pt>
                <c:pt idx="587">
                  <c:v>0.15789154065707101</c:v>
                </c:pt>
                <c:pt idx="588">
                  <c:v>0.42309606769537</c:v>
                </c:pt>
                <c:pt idx="589">
                  <c:v>0.29412567560189901</c:v>
                </c:pt>
                <c:pt idx="590">
                  <c:v>0.19919493615595099</c:v>
                </c:pt>
                <c:pt idx="591">
                  <c:v>0.23520824039904201</c:v>
                </c:pt>
                <c:pt idx="592">
                  <c:v>0.12384274991315899</c:v>
                </c:pt>
                <c:pt idx="593">
                  <c:v>9.7154753643303199E-2</c:v>
                </c:pt>
                <c:pt idx="594">
                  <c:v>0.195356867021034</c:v>
                </c:pt>
                <c:pt idx="595">
                  <c:v>5.4015513255406898E-2</c:v>
                </c:pt>
                <c:pt idx="596">
                  <c:v>0.17872968980797599</c:v>
                </c:pt>
                <c:pt idx="597">
                  <c:v>6.8736395921640506E-2</c:v>
                </c:pt>
                <c:pt idx="598">
                  <c:v>0.23363018602489499</c:v>
                </c:pt>
                <c:pt idx="599">
                  <c:v>0.103564339345818</c:v>
                </c:pt>
                <c:pt idx="600">
                  <c:v>2.8391346317642299E-2</c:v>
                </c:pt>
                <c:pt idx="601">
                  <c:v>9.0472545062286802E-2</c:v>
                </c:pt>
                <c:pt idx="602">
                  <c:v>0.16346794212023899</c:v>
                </c:pt>
                <c:pt idx="603">
                  <c:v>0.10409437890353899</c:v>
                </c:pt>
                <c:pt idx="604">
                  <c:v>0.19420873064473701</c:v>
                </c:pt>
                <c:pt idx="605">
                  <c:v>0.213896565107137</c:v>
                </c:pt>
                <c:pt idx="606">
                  <c:v>0.19751693002257301</c:v>
                </c:pt>
                <c:pt idx="607">
                  <c:v>0.22430217102348199</c:v>
                </c:pt>
                <c:pt idx="608">
                  <c:v>3.57845768473787E-2</c:v>
                </c:pt>
                <c:pt idx="609">
                  <c:v>4.5959842587539101E-2</c:v>
                </c:pt>
                <c:pt idx="610">
                  <c:v>0.19996443860872801</c:v>
                </c:pt>
                <c:pt idx="611">
                  <c:v>0.25560141141852499</c:v>
                </c:pt>
                <c:pt idx="612">
                  <c:v>2.2964749110115899E-2</c:v>
                </c:pt>
                <c:pt idx="613">
                  <c:v>8.8967971530249101E-2</c:v>
                </c:pt>
                <c:pt idx="614">
                  <c:v>0.171288216663434</c:v>
                </c:pt>
                <c:pt idx="615">
                  <c:v>6.6822586034079506E-2</c:v>
                </c:pt>
                <c:pt idx="616">
                  <c:v>0.23491777877742701</c:v>
                </c:pt>
                <c:pt idx="617">
                  <c:v>0.31833837803986997</c:v>
                </c:pt>
                <c:pt idx="618">
                  <c:v>0.121060065091716</c:v>
                </c:pt>
                <c:pt idx="619">
                  <c:v>0.143029208069858</c:v>
                </c:pt>
                <c:pt idx="620">
                  <c:v>0.16823687752355301</c:v>
                </c:pt>
                <c:pt idx="621">
                  <c:v>1.0773010773010701</c:v>
                </c:pt>
                <c:pt idx="622">
                  <c:v>1.8414510634379801E-2</c:v>
                </c:pt>
                <c:pt idx="623">
                  <c:v>0.19777203745560201</c:v>
                </c:pt>
                <c:pt idx="624">
                  <c:v>0.303720577069096</c:v>
                </c:pt>
                <c:pt idx="625">
                  <c:v>8.4727811904257502E-2</c:v>
                </c:pt>
                <c:pt idx="626">
                  <c:v>0.15627280767282301</c:v>
                </c:pt>
                <c:pt idx="627">
                  <c:v>9.4462156098712904E-2</c:v>
                </c:pt>
                <c:pt idx="628">
                  <c:v>0.18795873834556601</c:v>
                </c:pt>
                <c:pt idx="629">
                  <c:v>0</c:v>
                </c:pt>
                <c:pt idx="630">
                  <c:v>0.35260191375016298</c:v>
                </c:pt>
                <c:pt idx="631">
                  <c:v>0.32256137626187198</c:v>
                </c:pt>
                <c:pt idx="632">
                  <c:v>0.139817363568838</c:v>
                </c:pt>
                <c:pt idx="633">
                  <c:v>0.31354105428179502</c:v>
                </c:pt>
                <c:pt idx="634">
                  <c:v>9.7969362308514399E-2</c:v>
                </c:pt>
                <c:pt idx="635">
                  <c:v>0.25047971993144702</c:v>
                </c:pt>
                <c:pt idx="636">
                  <c:v>2.1450678760763599E-2</c:v>
                </c:pt>
                <c:pt idx="637">
                  <c:v>0.11120570745969199</c:v>
                </c:pt>
                <c:pt idx="638">
                  <c:v>0.275171982489055</c:v>
                </c:pt>
                <c:pt idx="639">
                  <c:v>0.59436118872237698</c:v>
                </c:pt>
                <c:pt idx="640">
                  <c:v>0.191891770474338</c:v>
                </c:pt>
                <c:pt idx="641">
                  <c:v>0.36565685453393998</c:v>
                </c:pt>
                <c:pt idx="642">
                  <c:v>0.36021661348032102</c:v>
                </c:pt>
                <c:pt idx="643">
                  <c:v>0.26433398735557001</c:v>
                </c:pt>
                <c:pt idx="644">
                  <c:v>0.27041272314778703</c:v>
                </c:pt>
                <c:pt idx="645">
                  <c:v>0.17931323032784399</c:v>
                </c:pt>
                <c:pt idx="646">
                  <c:v>0.259482921305906</c:v>
                </c:pt>
                <c:pt idx="647">
                  <c:v>0.197032202450588</c:v>
                </c:pt>
                <c:pt idx="648">
                  <c:v>0.29261677907433098</c:v>
                </c:pt>
                <c:pt idx="649">
                  <c:v>0.22769318343532</c:v>
                </c:pt>
                <c:pt idx="650">
                  <c:v>7.6404257561386801E-2</c:v>
                </c:pt>
                <c:pt idx="651">
                  <c:v>0.29696282229387799</c:v>
                </c:pt>
                <c:pt idx="652">
                  <c:v>3.9067586925380898E-2</c:v>
                </c:pt>
                <c:pt idx="653">
                  <c:v>0.30712806668599801</c:v>
                </c:pt>
                <c:pt idx="654">
                  <c:v>0.28470263890515601</c:v>
                </c:pt>
                <c:pt idx="655">
                  <c:v>0.20570728291316501</c:v>
                </c:pt>
                <c:pt idx="656">
                  <c:v>0.137068580493138</c:v>
                </c:pt>
                <c:pt idx="657">
                  <c:v>0.298881500887203</c:v>
                </c:pt>
                <c:pt idx="658">
                  <c:v>0.29466401896098898</c:v>
                </c:pt>
                <c:pt idx="659">
                  <c:v>0.66549226854570298</c:v>
                </c:pt>
                <c:pt idx="660">
                  <c:v>0.97248774000498694</c:v>
                </c:pt>
                <c:pt idx="661">
                  <c:v>0.38662311922507803</c:v>
                </c:pt>
                <c:pt idx="662">
                  <c:v>0.28078093838564</c:v>
                </c:pt>
                <c:pt idx="663">
                  <c:v>7.3377071823204396E-2</c:v>
                </c:pt>
                <c:pt idx="664">
                  <c:v>0.13550135501355001</c:v>
                </c:pt>
                <c:pt idx="665">
                  <c:v>9.4563641330615497E-2</c:v>
                </c:pt>
                <c:pt idx="666">
                  <c:v>9.1935236733234504E-2</c:v>
                </c:pt>
                <c:pt idx="667">
                  <c:v>0.27569160566593698</c:v>
                </c:pt>
                <c:pt idx="668">
                  <c:v>0.34638642634885197</c:v>
                </c:pt>
                <c:pt idx="669">
                  <c:v>0.12952696751463599</c:v>
                </c:pt>
                <c:pt idx="670">
                  <c:v>0</c:v>
                </c:pt>
                <c:pt idx="671">
                  <c:v>0.196388369976529</c:v>
                </c:pt>
                <c:pt idx="672">
                  <c:v>0</c:v>
                </c:pt>
                <c:pt idx="673">
                  <c:v>0.14717273431448399</c:v>
                </c:pt>
                <c:pt idx="674">
                  <c:v>0.12757136022962801</c:v>
                </c:pt>
                <c:pt idx="675">
                  <c:v>4.7238515136007499E-2</c:v>
                </c:pt>
                <c:pt idx="676">
                  <c:v>0.56228826878077698</c:v>
                </c:pt>
                <c:pt idx="677">
                  <c:v>0</c:v>
                </c:pt>
                <c:pt idx="678">
                  <c:v>0.42510907895523198</c:v>
                </c:pt>
                <c:pt idx="679">
                  <c:v>0.18538805089744601</c:v>
                </c:pt>
                <c:pt idx="680">
                  <c:v>0.247725430141428</c:v>
                </c:pt>
                <c:pt idx="681">
                  <c:v>0.25508976271839001</c:v>
                </c:pt>
                <c:pt idx="682">
                  <c:v>0.138714291906888</c:v>
                </c:pt>
                <c:pt idx="683">
                  <c:v>4.3758569386504798E-2</c:v>
                </c:pt>
                <c:pt idx="684">
                  <c:v>0.19975268714924299</c:v>
                </c:pt>
                <c:pt idx="685">
                  <c:v>0</c:v>
                </c:pt>
                <c:pt idx="686">
                  <c:v>0.12541099363675501</c:v>
                </c:pt>
                <c:pt idx="687">
                  <c:v>1.29474978960315E-2</c:v>
                </c:pt>
                <c:pt idx="688">
                  <c:v>0.222354313893842</c:v>
                </c:pt>
                <c:pt idx="689">
                  <c:v>0.285678009141696</c:v>
                </c:pt>
                <c:pt idx="690">
                  <c:v>0.225719016827167</c:v>
                </c:pt>
                <c:pt idx="691">
                  <c:v>0.63710103490070502</c:v>
                </c:pt>
                <c:pt idx="692">
                  <c:v>0.16767870805997301</c:v>
                </c:pt>
                <c:pt idx="693">
                  <c:v>0.34182498560736901</c:v>
                </c:pt>
                <c:pt idx="694">
                  <c:v>0.175014460940628</c:v>
                </c:pt>
                <c:pt idx="695">
                  <c:v>0.31972984624227602</c:v>
                </c:pt>
                <c:pt idx="696">
                  <c:v>0.18957345971563899</c:v>
                </c:pt>
                <c:pt idx="697">
                  <c:v>0.45871559633027498</c:v>
                </c:pt>
                <c:pt idx="698">
                  <c:v>0.228555103206913</c:v>
                </c:pt>
                <c:pt idx="699">
                  <c:v>4.7611490239644498E-2</c:v>
                </c:pt>
                <c:pt idx="700">
                  <c:v>3.88802488335925E-2</c:v>
                </c:pt>
                <c:pt idx="701">
                  <c:v>0.31621505635404001</c:v>
                </c:pt>
                <c:pt idx="702">
                  <c:v>0.227178069743667</c:v>
                </c:pt>
                <c:pt idx="703">
                  <c:v>0.24327940639824799</c:v>
                </c:pt>
                <c:pt idx="704">
                  <c:v>0.36137130902001802</c:v>
                </c:pt>
                <c:pt idx="705">
                  <c:v>1.9564685742235199E-2</c:v>
                </c:pt>
                <c:pt idx="706">
                  <c:v>0.287952856090537</c:v>
                </c:pt>
                <c:pt idx="707">
                  <c:v>0.31389226407452397</c:v>
                </c:pt>
                <c:pt idx="708">
                  <c:v>6.8109948917538299E-2</c:v>
                </c:pt>
                <c:pt idx="709">
                  <c:v>0.37221767289510899</c:v>
                </c:pt>
                <c:pt idx="710">
                  <c:v>0.146826907390287</c:v>
                </c:pt>
                <c:pt idx="711">
                  <c:v>0.27249844121654299</c:v>
                </c:pt>
                <c:pt idx="712">
                  <c:v>0.47651463580667103</c:v>
                </c:pt>
                <c:pt idx="713">
                  <c:v>0.24662939822426799</c:v>
                </c:pt>
                <c:pt idx="714">
                  <c:v>0</c:v>
                </c:pt>
                <c:pt idx="715">
                  <c:v>4.8549581259861599E-2</c:v>
                </c:pt>
                <c:pt idx="716">
                  <c:v>0.22554271215111299</c:v>
                </c:pt>
                <c:pt idx="717">
                  <c:v>0.26056866505461501</c:v>
                </c:pt>
                <c:pt idx="718">
                  <c:v>1.17804863824575</c:v>
                </c:pt>
                <c:pt idx="719">
                  <c:v>4.8671772933370903E-2</c:v>
                </c:pt>
                <c:pt idx="720">
                  <c:v>0.45066991473812401</c:v>
                </c:pt>
                <c:pt idx="721">
                  <c:v>2.86615075952995E-2</c:v>
                </c:pt>
                <c:pt idx="722">
                  <c:v>0.169516876900832</c:v>
                </c:pt>
                <c:pt idx="723">
                  <c:v>0.24639211545230499</c:v>
                </c:pt>
                <c:pt idx="724">
                  <c:v>4.9813717452443403E-2</c:v>
                </c:pt>
                <c:pt idx="725">
                  <c:v>0.46843177189409302</c:v>
                </c:pt>
                <c:pt idx="726">
                  <c:v>0.53454955617674405</c:v>
                </c:pt>
                <c:pt idx="727">
                  <c:v>0.41239690077480601</c:v>
                </c:pt>
                <c:pt idx="728">
                  <c:v>0.176153253330397</c:v>
                </c:pt>
                <c:pt idx="729">
                  <c:v>0.28996352071836101</c:v>
                </c:pt>
                <c:pt idx="730">
                  <c:v>0</c:v>
                </c:pt>
                <c:pt idx="731">
                  <c:v>0.172633109213156</c:v>
                </c:pt>
                <c:pt idx="732">
                  <c:v>0.202031863311013</c:v>
                </c:pt>
                <c:pt idx="733">
                  <c:v>0.46041158004883098</c:v>
                </c:pt>
                <c:pt idx="734">
                  <c:v>0.29085803119201598</c:v>
                </c:pt>
                <c:pt idx="735">
                  <c:v>0</c:v>
                </c:pt>
                <c:pt idx="736">
                  <c:v>4.90015925517579E-2</c:v>
                </c:pt>
                <c:pt idx="737">
                  <c:v>7.68088483793333E-2</c:v>
                </c:pt>
                <c:pt idx="738">
                  <c:v>0.193381451722729</c:v>
                </c:pt>
                <c:pt idx="739">
                  <c:v>1.1323745895142101E-2</c:v>
                </c:pt>
                <c:pt idx="740">
                  <c:v>0.14013492387645499</c:v>
                </c:pt>
                <c:pt idx="741">
                  <c:v>0.60543918753967096</c:v>
                </c:pt>
                <c:pt idx="742">
                  <c:v>0.17732825430185201</c:v>
                </c:pt>
                <c:pt idx="743">
                  <c:v>0.13647219379051501</c:v>
                </c:pt>
                <c:pt idx="744">
                  <c:v>0.19075918487132901</c:v>
                </c:pt>
                <c:pt idx="745">
                  <c:v>0.27553106390542997</c:v>
                </c:pt>
                <c:pt idx="746">
                  <c:v>0.31034482758620602</c:v>
                </c:pt>
                <c:pt idx="747">
                  <c:v>0.59676044330775702</c:v>
                </c:pt>
                <c:pt idx="748">
                  <c:v>3.1926441478832703E-2</c:v>
                </c:pt>
                <c:pt idx="749">
                  <c:v>0.12990503493997399</c:v>
                </c:pt>
                <c:pt idx="750">
                  <c:v>0.28315811669729102</c:v>
                </c:pt>
                <c:pt idx="751">
                  <c:v>0.238124462992512</c:v>
                </c:pt>
                <c:pt idx="752">
                  <c:v>0.81530894144599397</c:v>
                </c:pt>
                <c:pt idx="753">
                  <c:v>0.24170307706609601</c:v>
                </c:pt>
                <c:pt idx="754">
                  <c:v>1.22045933651392</c:v>
                </c:pt>
                <c:pt idx="755">
                  <c:v>0</c:v>
                </c:pt>
                <c:pt idx="756">
                  <c:v>0.23121387283236899</c:v>
                </c:pt>
                <c:pt idx="757">
                  <c:v>0.15367063261076999</c:v>
                </c:pt>
                <c:pt idx="758">
                  <c:v>0.25613660618996797</c:v>
                </c:pt>
                <c:pt idx="759">
                  <c:v>0.35365226337448502</c:v>
                </c:pt>
                <c:pt idx="760">
                  <c:v>0.18420631106839599</c:v>
                </c:pt>
                <c:pt idx="761">
                  <c:v>8.4973799745078599E-2</c:v>
                </c:pt>
                <c:pt idx="762">
                  <c:v>0.27811716638462902</c:v>
                </c:pt>
                <c:pt idx="763">
                  <c:v>0.32618725723727898</c:v>
                </c:pt>
                <c:pt idx="764">
                  <c:v>9.1289872194178903E-2</c:v>
                </c:pt>
                <c:pt idx="765">
                  <c:v>0</c:v>
                </c:pt>
                <c:pt idx="766">
                  <c:v>0.29395264031417201</c:v>
                </c:pt>
                <c:pt idx="767">
                  <c:v>0.13395847287340901</c:v>
                </c:pt>
                <c:pt idx="768">
                  <c:v>0.23396204615695601</c:v>
                </c:pt>
                <c:pt idx="769">
                  <c:v>0.22249404222114399</c:v>
                </c:pt>
                <c:pt idx="770">
                  <c:v>7.4040061987028603</c:v>
                </c:pt>
                <c:pt idx="771">
                  <c:v>0.27912911715447802</c:v>
                </c:pt>
                <c:pt idx="772">
                  <c:v>9.4850948509485097E-2</c:v>
                </c:pt>
                <c:pt idx="773">
                  <c:v>0.19295159185063199</c:v>
                </c:pt>
                <c:pt idx="774">
                  <c:v>0.23458584181025499</c:v>
                </c:pt>
                <c:pt idx="775">
                  <c:v>0.221569070766448</c:v>
                </c:pt>
                <c:pt idx="776">
                  <c:v>0.37786774628879799</c:v>
                </c:pt>
                <c:pt idx="777">
                  <c:v>0.76559546313799598</c:v>
                </c:pt>
                <c:pt idx="778">
                  <c:v>0.19721968348645899</c:v>
                </c:pt>
                <c:pt idx="779">
                  <c:v>1.5328139339620701</c:v>
                </c:pt>
                <c:pt idx="780">
                  <c:v>7.9344088865379497E-2</c:v>
                </c:pt>
                <c:pt idx="781">
                  <c:v>0.20169110231944701</c:v>
                </c:pt>
                <c:pt idx="782">
                  <c:v>0.27024940159061001</c:v>
                </c:pt>
                <c:pt idx="783">
                  <c:v>0.50129854442229804</c:v>
                </c:pt>
                <c:pt idx="784">
                  <c:v>0.28294260307194802</c:v>
                </c:pt>
                <c:pt idx="785">
                  <c:v>0.92197139177004905</c:v>
                </c:pt>
                <c:pt idx="786">
                  <c:v>8.2976554536187503</c:v>
                </c:pt>
                <c:pt idx="787">
                  <c:v>0.92056018350838997</c:v>
                </c:pt>
                <c:pt idx="788">
                  <c:v>3.2068283744032402</c:v>
                </c:pt>
                <c:pt idx="789">
                  <c:v>0.30101053536873701</c:v>
                </c:pt>
                <c:pt idx="790">
                  <c:v>0.75892327759990497</c:v>
                </c:pt>
                <c:pt idx="791">
                  <c:v>2.20418600772715</c:v>
                </c:pt>
                <c:pt idx="792">
                  <c:v>0.52697232758840096</c:v>
                </c:pt>
                <c:pt idx="793">
                  <c:v>0.91312422616591005</c:v>
                </c:pt>
                <c:pt idx="794">
                  <c:v>1.1420505581932501</c:v>
                </c:pt>
                <c:pt idx="795">
                  <c:v>2.2036578657865702</c:v>
                </c:pt>
                <c:pt idx="796">
                  <c:v>0.13777900248002201</c:v>
                </c:pt>
                <c:pt idx="797">
                  <c:v>0.88689397831436001</c:v>
                </c:pt>
                <c:pt idx="798">
                  <c:v>0.40589122115273102</c:v>
                </c:pt>
                <c:pt idx="799">
                  <c:v>0.42473600124693101</c:v>
                </c:pt>
                <c:pt idx="800">
                  <c:v>0.96963441794774297</c:v>
                </c:pt>
                <c:pt idx="801">
                  <c:v>0.20621827411167501</c:v>
                </c:pt>
                <c:pt idx="802">
                  <c:v>0.60607801459182997</c:v>
                </c:pt>
                <c:pt idx="803">
                  <c:v>6.9584736251402903</c:v>
                </c:pt>
                <c:pt idx="804">
                  <c:v>0.72563559322033899</c:v>
                </c:pt>
                <c:pt idx="805">
                  <c:v>0.26308985584213201</c:v>
                </c:pt>
                <c:pt idx="806">
                  <c:v>0.61062751721449904</c:v>
                </c:pt>
                <c:pt idx="807">
                  <c:v>0.96001536024576395</c:v>
                </c:pt>
                <c:pt idx="808">
                  <c:v>0.72602652789236499</c:v>
                </c:pt>
                <c:pt idx="809">
                  <c:v>0.90298194036119195</c:v>
                </c:pt>
                <c:pt idx="810">
                  <c:v>0.45507619532349303</c:v>
                </c:pt>
                <c:pt idx="811">
                  <c:v>0.54176381840625398</c:v>
                </c:pt>
                <c:pt idx="812">
                  <c:v>0.72873167935806105</c:v>
                </c:pt>
                <c:pt idx="813">
                  <c:v>0.24089129780186599</c:v>
                </c:pt>
                <c:pt idx="814">
                  <c:v>0.622197822307621</c:v>
                </c:pt>
                <c:pt idx="815">
                  <c:v>3.1956167629201802</c:v>
                </c:pt>
                <c:pt idx="816">
                  <c:v>0.330113705832008</c:v>
                </c:pt>
                <c:pt idx="817">
                  <c:v>0.55775458798128796</c:v>
                </c:pt>
                <c:pt idx="818">
                  <c:v>0.51871758015124003</c:v>
                </c:pt>
                <c:pt idx="819">
                  <c:v>0.26648900732844699</c:v>
                </c:pt>
                <c:pt idx="820">
                  <c:v>0.175438596491228</c:v>
                </c:pt>
                <c:pt idx="821">
                  <c:v>0.84642233856893501</c:v>
                </c:pt>
                <c:pt idx="822">
                  <c:v>1.4389968136499101</c:v>
                </c:pt>
                <c:pt idx="823">
                  <c:v>0.60655455072645403</c:v>
                </c:pt>
                <c:pt idx="824">
                  <c:v>0.12583892617449599</c:v>
                </c:pt>
                <c:pt idx="825">
                  <c:v>0.21107649009950699</c:v>
                </c:pt>
                <c:pt idx="826">
                  <c:v>0.410524351558126</c:v>
                </c:pt>
                <c:pt idx="827">
                  <c:v>0.35105406232559799</c:v>
                </c:pt>
                <c:pt idx="828">
                  <c:v>0.97201807874920498</c:v>
                </c:pt>
                <c:pt idx="829">
                  <c:v>0.75911149450075399</c:v>
                </c:pt>
                <c:pt idx="830">
                  <c:v>0.88258188803082305</c:v>
                </c:pt>
                <c:pt idx="831">
                  <c:v>0.38092083471348098</c:v>
                </c:pt>
                <c:pt idx="832">
                  <c:v>1.23782381215704</c:v>
                </c:pt>
                <c:pt idx="833">
                  <c:v>0.72577043322912005</c:v>
                </c:pt>
                <c:pt idx="834">
                  <c:v>0.65089598645048397</c:v>
                </c:pt>
                <c:pt idx="835">
                  <c:v>0.13572770933389</c:v>
                </c:pt>
                <c:pt idx="836">
                  <c:v>2.9381519024533499E-2</c:v>
                </c:pt>
                <c:pt idx="837">
                  <c:v>0</c:v>
                </c:pt>
                <c:pt idx="838">
                  <c:v>0.43816942551119697</c:v>
                </c:pt>
                <c:pt idx="839">
                  <c:v>0.295700787765379</c:v>
                </c:pt>
                <c:pt idx="840">
                  <c:v>7.4300338479319702E-2</c:v>
                </c:pt>
                <c:pt idx="841">
                  <c:v>3.2519150166208897E-2</c:v>
                </c:pt>
                <c:pt idx="842">
                  <c:v>0.17030623288979399</c:v>
                </c:pt>
                <c:pt idx="843">
                  <c:v>3.4993001399720003E-2</c:v>
                </c:pt>
                <c:pt idx="844">
                  <c:v>0.174480663437063</c:v>
                </c:pt>
                <c:pt idx="845">
                  <c:v>0.185497470489038</c:v>
                </c:pt>
                <c:pt idx="846">
                  <c:v>0</c:v>
                </c:pt>
                <c:pt idx="847">
                  <c:v>0.11130899376669599</c:v>
                </c:pt>
                <c:pt idx="848">
                  <c:v>0</c:v>
                </c:pt>
                <c:pt idx="849">
                  <c:v>0.13508819329190599</c:v>
                </c:pt>
                <c:pt idx="850">
                  <c:v>0.34299968818210103</c:v>
                </c:pt>
                <c:pt idx="851">
                  <c:v>0</c:v>
                </c:pt>
                <c:pt idx="852">
                  <c:v>0.302856247715524</c:v>
                </c:pt>
                <c:pt idx="853">
                  <c:v>7.3259272218334504E-2</c:v>
                </c:pt>
                <c:pt idx="854">
                  <c:v>0.48445700444085499</c:v>
                </c:pt>
                <c:pt idx="855">
                  <c:v>0.19487750556792799</c:v>
                </c:pt>
                <c:pt idx="856">
                  <c:v>0.13557086325663101</c:v>
                </c:pt>
                <c:pt idx="857">
                  <c:v>0.339025615268709</c:v>
                </c:pt>
                <c:pt idx="858">
                  <c:v>0.63162735338671205</c:v>
                </c:pt>
                <c:pt idx="859">
                  <c:v>8.9620792023749493E-2</c:v>
                </c:pt>
                <c:pt idx="860">
                  <c:v>0.335538752362948</c:v>
                </c:pt>
                <c:pt idx="861">
                  <c:v>0</c:v>
                </c:pt>
                <c:pt idx="862">
                  <c:v>8.6852676148083799E-2</c:v>
                </c:pt>
                <c:pt idx="863">
                  <c:v>0</c:v>
                </c:pt>
                <c:pt idx="864">
                  <c:v>0.13775778939264999</c:v>
                </c:pt>
                <c:pt idx="865">
                  <c:v>0.17375475757074299</c:v>
                </c:pt>
                <c:pt idx="866">
                  <c:v>9.1371883566114004E-2</c:v>
                </c:pt>
                <c:pt idx="867">
                  <c:v>0.14577259475218601</c:v>
                </c:pt>
                <c:pt idx="868">
                  <c:v>0.32805934599989001</c:v>
                </c:pt>
                <c:pt idx="869">
                  <c:v>4.8133122464415798E-2</c:v>
                </c:pt>
                <c:pt idx="870">
                  <c:v>0.102244127516778</c:v>
                </c:pt>
                <c:pt idx="871">
                  <c:v>0.21607778800368099</c:v>
                </c:pt>
                <c:pt idx="872">
                  <c:v>6.3261110232484499E-2</c:v>
                </c:pt>
                <c:pt idx="873">
                  <c:v>0</c:v>
                </c:pt>
                <c:pt idx="874">
                  <c:v>0.14075420796434199</c:v>
                </c:pt>
                <c:pt idx="875">
                  <c:v>0.19429265330904599</c:v>
                </c:pt>
                <c:pt idx="876">
                  <c:v>0.16586853580887601</c:v>
                </c:pt>
                <c:pt idx="877">
                  <c:v>0.467576268588073</c:v>
                </c:pt>
                <c:pt idx="878">
                  <c:v>0</c:v>
                </c:pt>
                <c:pt idx="879">
                  <c:v>0.220659219418011</c:v>
                </c:pt>
                <c:pt idx="880">
                  <c:v>0</c:v>
                </c:pt>
                <c:pt idx="881">
                  <c:v>0.23704832997127501</c:v>
                </c:pt>
                <c:pt idx="882">
                  <c:v>0.12842923905675799</c:v>
                </c:pt>
                <c:pt idx="883">
                  <c:v>0.17177518922110599</c:v>
                </c:pt>
                <c:pt idx="884">
                  <c:v>0.33495407887628298</c:v>
                </c:pt>
                <c:pt idx="885">
                  <c:v>0.172555109788188</c:v>
                </c:pt>
                <c:pt idx="886">
                  <c:v>0.27047913446676902</c:v>
                </c:pt>
                <c:pt idx="887">
                  <c:v>0</c:v>
                </c:pt>
                <c:pt idx="888">
                  <c:v>0.319247611035613</c:v>
                </c:pt>
                <c:pt idx="889">
                  <c:v>2.2460133263457301E-2</c:v>
                </c:pt>
                <c:pt idx="890">
                  <c:v>0.14663219800874999</c:v>
                </c:pt>
                <c:pt idx="891">
                  <c:v>0.32931490738018199</c:v>
                </c:pt>
                <c:pt idx="892">
                  <c:v>0.120274914089347</c:v>
                </c:pt>
                <c:pt idx="893">
                  <c:v>0.116284051336348</c:v>
                </c:pt>
                <c:pt idx="894">
                  <c:v>0</c:v>
                </c:pt>
                <c:pt idx="895">
                  <c:v>0.33396345305608</c:v>
                </c:pt>
                <c:pt idx="896">
                  <c:v>0.12741558717349699</c:v>
                </c:pt>
                <c:pt idx="897">
                  <c:v>0.42368640533778101</c:v>
                </c:pt>
                <c:pt idx="898">
                  <c:v>3.1505986137366097E-2</c:v>
                </c:pt>
                <c:pt idx="899">
                  <c:v>1.2906032482598599</c:v>
                </c:pt>
                <c:pt idx="900">
                  <c:v>0</c:v>
                </c:pt>
                <c:pt idx="901">
                  <c:v>0.17962535283551401</c:v>
                </c:pt>
                <c:pt idx="902">
                  <c:v>0.45434559577898198</c:v>
                </c:pt>
                <c:pt idx="903">
                  <c:v>0.12692433671798201</c:v>
                </c:pt>
                <c:pt idx="904">
                  <c:v>0.52389607612530698</c:v>
                </c:pt>
                <c:pt idx="905">
                  <c:v>0.14575625070075099</c:v>
                </c:pt>
                <c:pt idx="906">
                  <c:v>0.30030030030030003</c:v>
                </c:pt>
                <c:pt idx="907">
                  <c:v>0.23586350548306001</c:v>
                </c:pt>
                <c:pt idx="908">
                  <c:v>0.68347338935574198</c:v>
                </c:pt>
                <c:pt idx="909">
                  <c:v>0.37926675094816598</c:v>
                </c:pt>
                <c:pt idx="910">
                  <c:v>0.36301589482845498</c:v>
                </c:pt>
                <c:pt idx="911">
                  <c:v>3.1039031582214601E-2</c:v>
                </c:pt>
                <c:pt idx="912">
                  <c:v>0</c:v>
                </c:pt>
                <c:pt idx="913">
                  <c:v>0.13135552494152999</c:v>
                </c:pt>
                <c:pt idx="914">
                  <c:v>8.8155153069402095E-2</c:v>
                </c:pt>
                <c:pt idx="915">
                  <c:v>4.6433339137500702E-2</c:v>
                </c:pt>
                <c:pt idx="916">
                  <c:v>0.69214983826649501</c:v>
                </c:pt>
                <c:pt idx="917">
                  <c:v>1.5760441292356101E-2</c:v>
                </c:pt>
                <c:pt idx="918">
                  <c:v>0.19149035542478099</c:v>
                </c:pt>
                <c:pt idx="919">
                  <c:v>6.0102173695281903E-2</c:v>
                </c:pt>
                <c:pt idx="920">
                  <c:v>2.8058361391694701E-2</c:v>
                </c:pt>
                <c:pt idx="921">
                  <c:v>0.339527582052499</c:v>
                </c:pt>
                <c:pt idx="922">
                  <c:v>7.4744001793855999E-2</c:v>
                </c:pt>
                <c:pt idx="923">
                  <c:v>0.24026140440799501</c:v>
                </c:pt>
                <c:pt idx="924">
                  <c:v>0.29860724233983199</c:v>
                </c:pt>
                <c:pt idx="925">
                  <c:v>0.25488530161427297</c:v>
                </c:pt>
                <c:pt idx="926">
                  <c:v>1.65617754223252E-2</c:v>
                </c:pt>
                <c:pt idx="927">
                  <c:v>0.190995052915022</c:v>
                </c:pt>
                <c:pt idx="928">
                  <c:v>0.17801930104000699</c:v>
                </c:pt>
                <c:pt idx="929">
                  <c:v>0.19771528998242499</c:v>
                </c:pt>
                <c:pt idx="930">
                  <c:v>0.10338410641670601</c:v>
                </c:pt>
                <c:pt idx="931">
                  <c:v>0.140196994751599</c:v>
                </c:pt>
                <c:pt idx="932">
                  <c:v>0.133777133665652</c:v>
                </c:pt>
                <c:pt idx="933">
                  <c:v>8.0729797368208595E-2</c:v>
                </c:pt>
                <c:pt idx="934">
                  <c:v>0.25716615442513902</c:v>
                </c:pt>
                <c:pt idx="935">
                  <c:v>1.27863612147043</c:v>
                </c:pt>
                <c:pt idx="936">
                  <c:v>0.16459550654267099</c:v>
                </c:pt>
                <c:pt idx="937">
                  <c:v>0.13571590137977799</c:v>
                </c:pt>
                <c:pt idx="938">
                  <c:v>0.142167173015502</c:v>
                </c:pt>
                <c:pt idx="939">
                  <c:v>5.3372473146974402E-2</c:v>
                </c:pt>
                <c:pt idx="940">
                  <c:v>0.86245519713261598</c:v>
                </c:pt>
                <c:pt idx="941">
                  <c:v>6.1804697156983897E-2</c:v>
                </c:pt>
                <c:pt idx="942">
                  <c:v>0</c:v>
                </c:pt>
                <c:pt idx="943">
                  <c:v>5.6157240272763698E-2</c:v>
                </c:pt>
                <c:pt idx="944">
                  <c:v>0</c:v>
                </c:pt>
                <c:pt idx="945">
                  <c:v>5.7136327276882601E-2</c:v>
                </c:pt>
                <c:pt idx="946">
                  <c:v>7.9654829074012598E-2</c:v>
                </c:pt>
                <c:pt idx="947">
                  <c:v>0.32874630366907298</c:v>
                </c:pt>
                <c:pt idx="948">
                  <c:v>0</c:v>
                </c:pt>
                <c:pt idx="949">
                  <c:v>6.8103322469231897E-2</c:v>
                </c:pt>
                <c:pt idx="950">
                  <c:v>8.2514440027004698E-2</c:v>
                </c:pt>
                <c:pt idx="951">
                  <c:v>0.16461134981306799</c:v>
                </c:pt>
                <c:pt idx="952">
                  <c:v>0.48469741033097902</c:v>
                </c:pt>
                <c:pt idx="953">
                  <c:v>4.6891485287796401E-2</c:v>
                </c:pt>
                <c:pt idx="954">
                  <c:v>4.3288655165779497E-2</c:v>
                </c:pt>
                <c:pt idx="955">
                  <c:v>2.01413013778836</c:v>
                </c:pt>
                <c:pt idx="956">
                  <c:v>5.8115187720602597E-2</c:v>
                </c:pt>
                <c:pt idx="957">
                  <c:v>0.61376398380707697</c:v>
                </c:pt>
                <c:pt idx="958">
                  <c:v>1.22418306991176</c:v>
                </c:pt>
                <c:pt idx="959">
                  <c:v>0.79319335803485602</c:v>
                </c:pt>
                <c:pt idx="960">
                  <c:v>0.10054582016661801</c:v>
                </c:pt>
                <c:pt idx="961">
                  <c:v>0.57809493264913403</c:v>
                </c:pt>
                <c:pt idx="962">
                  <c:v>0.34725925925925899</c:v>
                </c:pt>
                <c:pt idx="963">
                  <c:v>0.34629093508692699</c:v>
                </c:pt>
                <c:pt idx="964">
                  <c:v>0.91027308192457701</c:v>
                </c:pt>
                <c:pt idx="965">
                  <c:v>0</c:v>
                </c:pt>
                <c:pt idx="966">
                  <c:v>7.8856579595859996E-2</c:v>
                </c:pt>
                <c:pt idx="967">
                  <c:v>0.54704595185995597</c:v>
                </c:pt>
                <c:pt idx="968">
                  <c:v>6.4077287066246005E-2</c:v>
                </c:pt>
                <c:pt idx="969">
                  <c:v>0.86146337856324096</c:v>
                </c:pt>
                <c:pt idx="970">
                  <c:v>0.18502841668219799</c:v>
                </c:pt>
                <c:pt idx="971">
                  <c:v>0</c:v>
                </c:pt>
                <c:pt idx="972">
                  <c:v>0.161976108523992</c:v>
                </c:pt>
                <c:pt idx="973">
                  <c:v>0.18362209388419901</c:v>
                </c:pt>
                <c:pt idx="974">
                  <c:v>3.42064112587959E-2</c:v>
                </c:pt>
                <c:pt idx="975">
                  <c:v>1.23815483640264</c:v>
                </c:pt>
                <c:pt idx="976">
                  <c:v>9.2142169948102204E-2</c:v>
                </c:pt>
                <c:pt idx="977">
                  <c:v>0.20205675683826399</c:v>
                </c:pt>
                <c:pt idx="978">
                  <c:v>2.50015625976623E-2</c:v>
                </c:pt>
                <c:pt idx="979">
                  <c:v>0.39912316982380602</c:v>
                </c:pt>
                <c:pt idx="980">
                  <c:v>0.68473518264912803</c:v>
                </c:pt>
                <c:pt idx="981">
                  <c:v>0.191093916914578</c:v>
                </c:pt>
                <c:pt idx="982">
                  <c:v>2.1978134468921402</c:v>
                </c:pt>
                <c:pt idx="983">
                  <c:v>0.13900589721988199</c:v>
                </c:pt>
                <c:pt idx="984">
                  <c:v>0.29501563362148198</c:v>
                </c:pt>
                <c:pt idx="985">
                  <c:v>7.6251800389731395E-2</c:v>
                </c:pt>
                <c:pt idx="986">
                  <c:v>7.8536968473016902E-2</c:v>
                </c:pt>
                <c:pt idx="987">
                  <c:v>1.27362575780732</c:v>
                </c:pt>
                <c:pt idx="988">
                  <c:v>0.202652237270253</c:v>
                </c:pt>
                <c:pt idx="989">
                  <c:v>0.274939577232445</c:v>
                </c:pt>
                <c:pt idx="990">
                  <c:v>1.0854816824966</c:v>
                </c:pt>
                <c:pt idx="991">
                  <c:v>0.23696682464454899</c:v>
                </c:pt>
                <c:pt idx="992">
                  <c:v>0.59679844076964295</c:v>
                </c:pt>
                <c:pt idx="993">
                  <c:v>0.41109969167523103</c:v>
                </c:pt>
                <c:pt idx="994">
                  <c:v>6.7658998646819998E-2</c:v>
                </c:pt>
                <c:pt idx="995">
                  <c:v>7.9150099403578498</c:v>
                </c:pt>
                <c:pt idx="996">
                  <c:v>0.66453471229956196</c:v>
                </c:pt>
                <c:pt idx="997">
                  <c:v>0.22766942399635701</c:v>
                </c:pt>
                <c:pt idx="998">
                  <c:v>1.1200298674631299</c:v>
                </c:pt>
                <c:pt idx="999">
                  <c:v>0.106575228209999</c:v>
                </c:pt>
                <c:pt idx="1000">
                  <c:v>6.1520233321181103E-2</c:v>
                </c:pt>
                <c:pt idx="1001">
                  <c:v>6.45168998434867E-2</c:v>
                </c:pt>
                <c:pt idx="1002">
                  <c:v>0.77737192095157803</c:v>
                </c:pt>
                <c:pt idx="1003">
                  <c:v>1.07816711590296</c:v>
                </c:pt>
                <c:pt idx="1004">
                  <c:v>0.44788422416138401</c:v>
                </c:pt>
                <c:pt idx="1005">
                  <c:v>0.361090351256736</c:v>
                </c:pt>
                <c:pt idx="1006">
                  <c:v>0</c:v>
                </c:pt>
                <c:pt idx="1007">
                  <c:v>5.3652110098232502</c:v>
                </c:pt>
                <c:pt idx="1008">
                  <c:v>6.6785396260017796E-2</c:v>
                </c:pt>
                <c:pt idx="1009">
                  <c:v>0.52415832269336704</c:v>
                </c:pt>
                <c:pt idx="1010">
                  <c:v>1.2456574729851599</c:v>
                </c:pt>
                <c:pt idx="1011">
                  <c:v>0.267431578493325</c:v>
                </c:pt>
                <c:pt idx="1012">
                  <c:v>0.468575678690963</c:v>
                </c:pt>
                <c:pt idx="1013">
                  <c:v>0.27581244753567502</c:v>
                </c:pt>
                <c:pt idx="1014">
                  <c:v>0.27264731750219801</c:v>
                </c:pt>
                <c:pt idx="1015">
                  <c:v>0.292511700468018</c:v>
                </c:pt>
                <c:pt idx="1016">
                  <c:v>0.93228989452194599</c:v>
                </c:pt>
                <c:pt idx="1017">
                  <c:v>0.136902101028162</c:v>
                </c:pt>
                <c:pt idx="1018">
                  <c:v>1.6482962322599199</c:v>
                </c:pt>
                <c:pt idx="1019">
                  <c:v>0.225534690705194</c:v>
                </c:pt>
                <c:pt idx="1020">
                  <c:v>0.41625371655103999</c:v>
                </c:pt>
                <c:pt idx="1021">
                  <c:v>0.38727676522952098</c:v>
                </c:pt>
                <c:pt idx="1022">
                  <c:v>0.56633568410870305</c:v>
                </c:pt>
                <c:pt idx="1023">
                  <c:v>0.490973638492333</c:v>
                </c:pt>
                <c:pt idx="1024">
                  <c:v>0.46538855553929398</c:v>
                </c:pt>
                <c:pt idx="1025">
                  <c:v>0.49390041711024602</c:v>
                </c:pt>
                <c:pt idx="1026">
                  <c:v>1.1446090287492301</c:v>
                </c:pt>
                <c:pt idx="1027">
                  <c:v>0.55151372917155495</c:v>
                </c:pt>
                <c:pt idx="1028">
                  <c:v>0.40701314965560398</c:v>
                </c:pt>
                <c:pt idx="1029">
                  <c:v>0.41858925685804899</c:v>
                </c:pt>
                <c:pt idx="1030">
                  <c:v>0.19195822988917599</c:v>
                </c:pt>
                <c:pt idx="1031">
                  <c:v>4.5043069694596696</c:v>
                </c:pt>
                <c:pt idx="1032">
                  <c:v>0.34756851637611202</c:v>
                </c:pt>
                <c:pt idx="1033">
                  <c:v>0.16151108677799</c:v>
                </c:pt>
                <c:pt idx="1034">
                  <c:v>0.21831681664781799</c:v>
                </c:pt>
                <c:pt idx="1035">
                  <c:v>0.25555127618189399</c:v>
                </c:pt>
                <c:pt idx="1036">
                  <c:v>8.5057496658455495E-2</c:v>
                </c:pt>
                <c:pt idx="1037">
                  <c:v>9.1875172265948005E-2</c:v>
                </c:pt>
                <c:pt idx="1038">
                  <c:v>0.18264840182648401</c:v>
                </c:pt>
                <c:pt idx="1039">
                  <c:v>0.23978468314166801</c:v>
                </c:pt>
                <c:pt idx="1040">
                  <c:v>0.66469288726782705</c:v>
                </c:pt>
                <c:pt idx="1041">
                  <c:v>8.3202366645095602E-2</c:v>
                </c:pt>
                <c:pt idx="1042">
                  <c:v>0.26533587990060098</c:v>
                </c:pt>
                <c:pt idx="1043">
                  <c:v>0.15163257741685399</c:v>
                </c:pt>
                <c:pt idx="1044">
                  <c:v>0.17735891358657299</c:v>
                </c:pt>
                <c:pt idx="1045">
                  <c:v>0.161778198523571</c:v>
                </c:pt>
                <c:pt idx="1046">
                  <c:v>0.18164387708764301</c:v>
                </c:pt>
                <c:pt idx="1047">
                  <c:v>0.27835938466694699</c:v>
                </c:pt>
                <c:pt idx="1048">
                  <c:v>0.384207073019395</c:v>
                </c:pt>
                <c:pt idx="1049">
                  <c:v>8.0062407620298898E-2</c:v>
                </c:pt>
                <c:pt idx="1050">
                  <c:v>0.19606957307431599</c:v>
                </c:pt>
                <c:pt idx="1051">
                  <c:v>0.26641955287848901</c:v>
                </c:pt>
                <c:pt idx="1052">
                  <c:v>0.20972708930657299</c:v>
                </c:pt>
                <c:pt idx="1053">
                  <c:v>0.20926516503867701</c:v>
                </c:pt>
                <c:pt idx="1054">
                  <c:v>0.210781368502959</c:v>
                </c:pt>
                <c:pt idx="1055">
                  <c:v>0.15551797204564399</c:v>
                </c:pt>
                <c:pt idx="1056">
                  <c:v>0.42337554668542099</c:v>
                </c:pt>
                <c:pt idx="1057">
                  <c:v>0.23257080186367701</c:v>
                </c:pt>
                <c:pt idx="1058">
                  <c:v>0.11894720906594</c:v>
                </c:pt>
                <c:pt idx="1059">
                  <c:v>1.58720896306237</c:v>
                </c:pt>
                <c:pt idx="1060">
                  <c:v>0.21550323514808301</c:v>
                </c:pt>
                <c:pt idx="1061">
                  <c:v>0.24395058942974701</c:v>
                </c:pt>
                <c:pt idx="1062">
                  <c:v>0.31811345263121898</c:v>
                </c:pt>
                <c:pt idx="1063">
                  <c:v>0.171391312447604</c:v>
                </c:pt>
                <c:pt idx="1064">
                  <c:v>0.14895286455176901</c:v>
                </c:pt>
                <c:pt idx="1065">
                  <c:v>9.2734853548374005E-2</c:v>
                </c:pt>
                <c:pt idx="1066">
                  <c:v>0.155924027497893</c:v>
                </c:pt>
                <c:pt idx="1067">
                  <c:v>0.37201111344124599</c:v>
                </c:pt>
                <c:pt idx="1068">
                  <c:v>0.18572030841124901</c:v>
                </c:pt>
                <c:pt idx="1069">
                  <c:v>0.49708440875633297</c:v>
                </c:pt>
                <c:pt idx="1070">
                  <c:v>2.6926351638995301</c:v>
                </c:pt>
                <c:pt idx="1071">
                  <c:v>0.52522302183590497</c:v>
                </c:pt>
                <c:pt idx="1072">
                  <c:v>0.45974627536382101</c:v>
                </c:pt>
                <c:pt idx="1073">
                  <c:v>0.93904802929140596</c:v>
                </c:pt>
                <c:pt idx="1074">
                  <c:v>1.33750897109675</c:v>
                </c:pt>
                <c:pt idx="1075">
                  <c:v>4.08732001857872</c:v>
                </c:pt>
                <c:pt idx="1076">
                  <c:v>0.25962640771461298</c:v>
                </c:pt>
                <c:pt idx="1077">
                  <c:v>0.31571903832923298</c:v>
                </c:pt>
                <c:pt idx="1078">
                  <c:v>1.2713320352766</c:v>
                </c:pt>
                <c:pt idx="1079">
                  <c:v>0.313922157618574</c:v>
                </c:pt>
                <c:pt idx="1080">
                  <c:v>0.27291700112377498</c:v>
                </c:pt>
                <c:pt idx="1081">
                  <c:v>0.71942446043165398</c:v>
                </c:pt>
                <c:pt idx="1082">
                  <c:v>1.1487595327734299</c:v>
                </c:pt>
                <c:pt idx="1083">
                  <c:v>1.18065107748739</c:v>
                </c:pt>
                <c:pt idx="1084">
                  <c:v>2.02900817076508</c:v>
                </c:pt>
                <c:pt idx="1085">
                  <c:v>14.539525176102201</c:v>
                </c:pt>
                <c:pt idx="1086">
                  <c:v>0.47373235755358001</c:v>
                </c:pt>
                <c:pt idx="1087">
                  <c:v>0.16959026474205399</c:v>
                </c:pt>
                <c:pt idx="1088">
                  <c:v>0.28179190751444999</c:v>
                </c:pt>
                <c:pt idx="1089">
                  <c:v>2.0125786163521999</c:v>
                </c:pt>
                <c:pt idx="1090">
                  <c:v>0.67596276410830802</c:v>
                </c:pt>
                <c:pt idx="1091">
                  <c:v>0.486438679245283</c:v>
                </c:pt>
                <c:pt idx="1092">
                  <c:v>2.2271916835393299</c:v>
                </c:pt>
                <c:pt idx="1093">
                  <c:v>0.387566874046817</c:v>
                </c:pt>
                <c:pt idx="1094">
                  <c:v>0.63862498521701405</c:v>
                </c:pt>
                <c:pt idx="1095">
                  <c:v>2.3897763578274702</c:v>
                </c:pt>
                <c:pt idx="1096">
                  <c:v>1.21589593782726</c:v>
                </c:pt>
                <c:pt idx="1097">
                  <c:v>0.455897878875131</c:v>
                </c:pt>
                <c:pt idx="1098">
                  <c:v>0.30853467755953401</c:v>
                </c:pt>
                <c:pt idx="1099">
                  <c:v>0.42116778339942501</c:v>
                </c:pt>
                <c:pt idx="1100">
                  <c:v>0.427844227225883</c:v>
                </c:pt>
                <c:pt idx="1101">
                  <c:v>0.38199459514547002</c:v>
                </c:pt>
                <c:pt idx="1102">
                  <c:v>0.58946449178180405</c:v>
                </c:pt>
                <c:pt idx="1103">
                  <c:v>0.945887360580144</c:v>
                </c:pt>
                <c:pt idx="1104">
                  <c:v>1.2639339945580601</c:v>
                </c:pt>
                <c:pt idx="1105">
                  <c:v>2.73755207300138</c:v>
                </c:pt>
                <c:pt idx="1106">
                  <c:v>0.46462632380880697</c:v>
                </c:pt>
                <c:pt idx="1107">
                  <c:v>0.27261653873668301</c:v>
                </c:pt>
                <c:pt idx="1108">
                  <c:v>0.60837823744133401</c:v>
                </c:pt>
                <c:pt idx="1109">
                  <c:v>0.46412818263865002</c:v>
                </c:pt>
                <c:pt idx="1110">
                  <c:v>0.70959264126149801</c:v>
                </c:pt>
                <c:pt idx="1111">
                  <c:v>0.31253538670592201</c:v>
                </c:pt>
                <c:pt idx="1112">
                  <c:v>3.3449733504870398</c:v>
                </c:pt>
                <c:pt idx="1113">
                  <c:v>0.44895766825778</c:v>
                </c:pt>
                <c:pt idx="1114">
                  <c:v>0.241604382240732</c:v>
                </c:pt>
                <c:pt idx="1115">
                  <c:v>16.139298054191599</c:v>
                </c:pt>
                <c:pt idx="1116">
                  <c:v>0.24845789766931101</c:v>
                </c:pt>
                <c:pt idx="1117">
                  <c:v>1.9742489270386201</c:v>
                </c:pt>
                <c:pt idx="1118">
                  <c:v>0.99379987540419401</c:v>
                </c:pt>
                <c:pt idx="1119">
                  <c:v>0.90071291949226195</c:v>
                </c:pt>
                <c:pt idx="1120">
                  <c:v>0.48544811484315398</c:v>
                </c:pt>
                <c:pt idx="1121">
                  <c:v>2.27002715546503</c:v>
                </c:pt>
                <c:pt idx="1122">
                  <c:v>0.45476848693737298</c:v>
                </c:pt>
                <c:pt idx="1123">
                  <c:v>0.71846726982437403</c:v>
                </c:pt>
                <c:pt idx="1124">
                  <c:v>0.41415185568041601</c:v>
                </c:pt>
                <c:pt idx="1125">
                  <c:v>0.53876227710498703</c:v>
                </c:pt>
                <c:pt idx="1126">
                  <c:v>0.72984866373296098</c:v>
                </c:pt>
                <c:pt idx="1127">
                  <c:v>0.72960475869600505</c:v>
                </c:pt>
                <c:pt idx="1128">
                  <c:v>0.55674875409220703</c:v>
                </c:pt>
                <c:pt idx="1129">
                  <c:v>0.26456932598778299</c:v>
                </c:pt>
                <c:pt idx="1130">
                  <c:v>0.68063628020801403</c:v>
                </c:pt>
                <c:pt idx="1131">
                  <c:v>1.19414301284177</c:v>
                </c:pt>
                <c:pt idx="1132">
                  <c:v>1.0867802108678</c:v>
                </c:pt>
                <c:pt idx="1133">
                  <c:v>0.74227515967546998</c:v>
                </c:pt>
                <c:pt idx="1134">
                  <c:v>0.65679484117506504</c:v>
                </c:pt>
                <c:pt idx="1135">
                  <c:v>0.65294652450615698</c:v>
                </c:pt>
                <c:pt idx="1136">
                  <c:v>0.45664411767896002</c:v>
                </c:pt>
                <c:pt idx="1137">
                  <c:v>0.40138942493245799</c:v>
                </c:pt>
                <c:pt idx="1138">
                  <c:v>1.1297071129707099</c:v>
                </c:pt>
                <c:pt idx="1139">
                  <c:v>0.24487579469367399</c:v>
                </c:pt>
                <c:pt idx="1140">
                  <c:v>0.19054282840525</c:v>
                </c:pt>
                <c:pt idx="1141">
                  <c:v>0.47601070203371398</c:v>
                </c:pt>
                <c:pt idx="1142">
                  <c:v>0.33045185699576102</c:v>
                </c:pt>
                <c:pt idx="1143">
                  <c:v>0.25872093023255799</c:v>
                </c:pt>
                <c:pt idx="1144">
                  <c:v>0.25734068945088301</c:v>
                </c:pt>
                <c:pt idx="1145">
                  <c:v>0.78307806849606398</c:v>
                </c:pt>
                <c:pt idx="1146">
                  <c:v>0.30048983193793599</c:v>
                </c:pt>
                <c:pt idx="1147">
                  <c:v>0.33661595174907299</c:v>
                </c:pt>
                <c:pt idx="1148">
                  <c:v>0.63967833318102896</c:v>
                </c:pt>
                <c:pt idx="1149">
                  <c:v>1.9653988042233801</c:v>
                </c:pt>
                <c:pt idx="1150">
                  <c:v>0.65817042687304494</c:v>
                </c:pt>
                <c:pt idx="1151">
                  <c:v>7.5415730337078601</c:v>
                </c:pt>
                <c:pt idx="1152">
                  <c:v>21.078345456138798</c:v>
                </c:pt>
                <c:pt idx="1153">
                  <c:v>0.42324555845604001</c:v>
                </c:pt>
                <c:pt idx="1154">
                  <c:v>0.40137964715218799</c:v>
                </c:pt>
                <c:pt idx="1155">
                  <c:v>0.221107908556086</c:v>
                </c:pt>
                <c:pt idx="1156">
                  <c:v>5.1800913139056401</c:v>
                </c:pt>
                <c:pt idx="1157">
                  <c:v>0.13897038386708199</c:v>
                </c:pt>
                <c:pt idx="1158">
                  <c:v>11.0851115845353</c:v>
                </c:pt>
                <c:pt idx="1159">
                  <c:v>1.45967342899554</c:v>
                </c:pt>
                <c:pt idx="1160">
                  <c:v>0.40339742047704502</c:v>
                </c:pt>
                <c:pt idx="1161">
                  <c:v>1.25403081332855</c:v>
                </c:pt>
                <c:pt idx="1162">
                  <c:v>9.1853035143769901</c:v>
                </c:pt>
                <c:pt idx="1163">
                  <c:v>0.46724928614692302</c:v>
                </c:pt>
                <c:pt idx="1164">
                  <c:v>1.1797034159283599</c:v>
                </c:pt>
                <c:pt idx="1165">
                  <c:v>0.28390722456380801</c:v>
                </c:pt>
                <c:pt idx="1166">
                  <c:v>0.26521290702814199</c:v>
                </c:pt>
                <c:pt idx="1167">
                  <c:v>0.37436926916607799</c:v>
                </c:pt>
                <c:pt idx="1168">
                  <c:v>7.7909200368298001E-2</c:v>
                </c:pt>
                <c:pt idx="1169">
                  <c:v>7.6639363893279605E-2</c:v>
                </c:pt>
                <c:pt idx="1170">
                  <c:v>0.28616955546161099</c:v>
                </c:pt>
                <c:pt idx="1171">
                  <c:v>1.1324004305705</c:v>
                </c:pt>
                <c:pt idx="1172">
                  <c:v>0.661476185947662</c:v>
                </c:pt>
                <c:pt idx="1173">
                  <c:v>2.1414728682170501</c:v>
                </c:pt>
                <c:pt idx="1174">
                  <c:v>0.45760640648968998</c:v>
                </c:pt>
                <c:pt idx="1175">
                  <c:v>3.5144192609577498</c:v>
                </c:pt>
                <c:pt idx="1176">
                  <c:v>0.97374041965070901</c:v>
                </c:pt>
                <c:pt idx="1177">
                  <c:v>0.55045871559632997</c:v>
                </c:pt>
                <c:pt idx="1178">
                  <c:v>3.6426914153132199</c:v>
                </c:pt>
                <c:pt idx="1179">
                  <c:v>0.522339334017349</c:v>
                </c:pt>
                <c:pt idx="1180">
                  <c:v>0.34358047016274801</c:v>
                </c:pt>
                <c:pt idx="1181">
                  <c:v>0.54148811842617794</c:v>
                </c:pt>
                <c:pt idx="1182">
                  <c:v>0.20876245615988401</c:v>
                </c:pt>
                <c:pt idx="1183">
                  <c:v>9.4092012083395196E-2</c:v>
                </c:pt>
                <c:pt idx="1184">
                  <c:v>0.316099419762708</c:v>
                </c:pt>
                <c:pt idx="1185">
                  <c:v>5.1264153870016997</c:v>
                </c:pt>
                <c:pt idx="1186">
                  <c:v>0.149162861491628</c:v>
                </c:pt>
                <c:pt idx="1187">
                  <c:v>0.10955972278842201</c:v>
                </c:pt>
                <c:pt idx="1188">
                  <c:v>0.22271714922048899</c:v>
                </c:pt>
                <c:pt idx="1189">
                  <c:v>0.45101017073956401</c:v>
                </c:pt>
                <c:pt idx="1190">
                  <c:v>0.27847359164312702</c:v>
                </c:pt>
                <c:pt idx="1191">
                  <c:v>0.35705619301833802</c:v>
                </c:pt>
                <c:pt idx="1192">
                  <c:v>1.4764057643402</c:v>
                </c:pt>
                <c:pt idx="1193">
                  <c:v>2.4254309010217701</c:v>
                </c:pt>
                <c:pt idx="1194">
                  <c:v>1.3354873451803899</c:v>
                </c:pt>
                <c:pt idx="1195">
                  <c:v>1.1822503961965101</c:v>
                </c:pt>
                <c:pt idx="1196">
                  <c:v>0.63985340377176703</c:v>
                </c:pt>
                <c:pt idx="1197">
                  <c:v>4.9300295288226899</c:v>
                </c:pt>
                <c:pt idx="1198">
                  <c:v>1.3604534844948299</c:v>
                </c:pt>
                <c:pt idx="1199">
                  <c:v>0.41618035505866402</c:v>
                </c:pt>
                <c:pt idx="1200">
                  <c:v>1.4094432699083801</c:v>
                </c:pt>
                <c:pt idx="1201">
                  <c:v>1.90962950392557</c:v>
                </c:pt>
                <c:pt idx="1202">
                  <c:v>0.70184242598035695</c:v>
                </c:pt>
                <c:pt idx="1203">
                  <c:v>0.51651533096460001</c:v>
                </c:pt>
                <c:pt idx="1204">
                  <c:v>0.19388914889349401</c:v>
                </c:pt>
                <c:pt idx="1205">
                  <c:v>0.34947058785247997</c:v>
                </c:pt>
                <c:pt idx="1206">
                  <c:v>0.13683259899838501</c:v>
                </c:pt>
                <c:pt idx="1207">
                  <c:v>0.23833983973700401</c:v>
                </c:pt>
                <c:pt idx="1208">
                  <c:v>0.23913349275566101</c:v>
                </c:pt>
                <c:pt idx="1209">
                  <c:v>0.86513994910941405</c:v>
                </c:pt>
                <c:pt idx="1210">
                  <c:v>0.69874960596826696</c:v>
                </c:pt>
                <c:pt idx="1211">
                  <c:v>0.37950511568071699</c:v>
                </c:pt>
                <c:pt idx="1212">
                  <c:v>0.454710803928701</c:v>
                </c:pt>
                <c:pt idx="1213">
                  <c:v>0.33238830775246803</c:v>
                </c:pt>
                <c:pt idx="1214">
                  <c:v>0.32250119302350599</c:v>
                </c:pt>
                <c:pt idx="1215">
                  <c:v>0.103946829621696</c:v>
                </c:pt>
                <c:pt idx="1216">
                  <c:v>0.25731056849553702</c:v>
                </c:pt>
                <c:pt idx="1217">
                  <c:v>2.3636936653009699E-2</c:v>
                </c:pt>
                <c:pt idx="1218">
                  <c:v>2.6198585276395001E-2</c:v>
                </c:pt>
                <c:pt idx="1219">
                  <c:v>0.39388875626641201</c:v>
                </c:pt>
                <c:pt idx="1220">
                  <c:v>0.22013981853339201</c:v>
                </c:pt>
                <c:pt idx="1221">
                  <c:v>0</c:v>
                </c:pt>
                <c:pt idx="1222">
                  <c:v>0.23298708863217099</c:v>
                </c:pt>
                <c:pt idx="1223">
                  <c:v>4.6090914328512901E-2</c:v>
                </c:pt>
                <c:pt idx="1224">
                  <c:v>0.25240384615384598</c:v>
                </c:pt>
                <c:pt idx="1225">
                  <c:v>0.20631990444130699</c:v>
                </c:pt>
                <c:pt idx="1226">
                  <c:v>9.8747145590322702E-2</c:v>
                </c:pt>
                <c:pt idx="1227">
                  <c:v>0.29781108849952798</c:v>
                </c:pt>
                <c:pt idx="1228">
                  <c:v>3.6284470246734299E-2</c:v>
                </c:pt>
                <c:pt idx="1229">
                  <c:v>1.04239054899235E-2</c:v>
                </c:pt>
                <c:pt idx="1230">
                  <c:v>0</c:v>
                </c:pt>
                <c:pt idx="1231">
                  <c:v>0.13634501726256601</c:v>
                </c:pt>
                <c:pt idx="1232">
                  <c:v>0.251724047512913</c:v>
                </c:pt>
                <c:pt idx="1233">
                  <c:v>1.27909951394218E-2</c:v>
                </c:pt>
                <c:pt idx="1234">
                  <c:v>0.223051516321365</c:v>
                </c:pt>
                <c:pt idx="1235">
                  <c:v>0.251058030270425</c:v>
                </c:pt>
                <c:pt idx="1236">
                  <c:v>0.25095269077051702</c:v>
                </c:pt>
                <c:pt idx="1237">
                  <c:v>3.6934040149474198E-2</c:v>
                </c:pt>
                <c:pt idx="1238">
                  <c:v>0.48295311477060898</c:v>
                </c:pt>
                <c:pt idx="1239">
                  <c:v>0.114065642937742</c:v>
                </c:pt>
                <c:pt idx="1240">
                  <c:v>0.10201768306506399</c:v>
                </c:pt>
                <c:pt idx="1241">
                  <c:v>4.25332822933945E-3</c:v>
                </c:pt>
                <c:pt idx="1242">
                  <c:v>0.35356762513312001</c:v>
                </c:pt>
                <c:pt idx="1243">
                  <c:v>6.0466803724755101E-3</c:v>
                </c:pt>
                <c:pt idx="1244">
                  <c:v>0</c:v>
                </c:pt>
                <c:pt idx="1245">
                  <c:v>0</c:v>
                </c:pt>
                <c:pt idx="1246">
                  <c:v>0.29862544464450302</c:v>
                </c:pt>
                <c:pt idx="1247">
                  <c:v>3.7421011058451801</c:v>
                </c:pt>
                <c:pt idx="1248">
                  <c:v>8.62184584139635E-2</c:v>
                </c:pt>
                <c:pt idx="1249">
                  <c:v>0.142562433960048</c:v>
                </c:pt>
                <c:pt idx="1250">
                  <c:v>0.148927845720848</c:v>
                </c:pt>
                <c:pt idx="1251">
                  <c:v>4.7607712449416799E-2</c:v>
                </c:pt>
                <c:pt idx="1252">
                  <c:v>5.7928816652905102</c:v>
                </c:pt>
                <c:pt idx="1253">
                  <c:v>0.19465062557896801</c:v>
                </c:pt>
                <c:pt idx="1254">
                  <c:v>0</c:v>
                </c:pt>
                <c:pt idx="1255">
                  <c:v>1.72955521605027E-2</c:v>
                </c:pt>
                <c:pt idx="1256">
                  <c:v>0.199046583591201</c:v>
                </c:pt>
                <c:pt idx="1257">
                  <c:v>0.166026465994046</c:v>
                </c:pt>
                <c:pt idx="1258">
                  <c:v>0.24021697016660201</c:v>
                </c:pt>
                <c:pt idx="1259">
                  <c:v>0.110509448557851</c:v>
                </c:pt>
                <c:pt idx="1260">
                  <c:v>3.0530961170168399E-2</c:v>
                </c:pt>
                <c:pt idx="1261">
                  <c:v>0</c:v>
                </c:pt>
                <c:pt idx="1262">
                  <c:v>16.193933636425299</c:v>
                </c:pt>
                <c:pt idx="1263">
                  <c:v>4.8263439866986797</c:v>
                </c:pt>
                <c:pt idx="1264">
                  <c:v>0.45954225986664199</c:v>
                </c:pt>
                <c:pt idx="1265">
                  <c:v>0.103188734218193</c:v>
                </c:pt>
                <c:pt idx="1266">
                  <c:v>2.33107025262973E-2</c:v>
                </c:pt>
                <c:pt idx="1267">
                  <c:v>0.21208331067486</c:v>
                </c:pt>
                <c:pt idx="1268">
                  <c:v>0</c:v>
                </c:pt>
                <c:pt idx="1269">
                  <c:v>0.41813765993139501</c:v>
                </c:pt>
                <c:pt idx="1270">
                  <c:v>0.10368738254163599</c:v>
                </c:pt>
                <c:pt idx="1271">
                  <c:v>0</c:v>
                </c:pt>
                <c:pt idx="1272">
                  <c:v>0</c:v>
                </c:pt>
                <c:pt idx="1273">
                  <c:v>0.14263503008179501</c:v>
                </c:pt>
                <c:pt idx="1274">
                  <c:v>0.79595302108391097</c:v>
                </c:pt>
                <c:pt idx="1275">
                  <c:v>8.5800085800085801E-2</c:v>
                </c:pt>
                <c:pt idx="1276">
                  <c:v>0.37024817625279499</c:v>
                </c:pt>
                <c:pt idx="1277">
                  <c:v>0</c:v>
                </c:pt>
                <c:pt idx="1278">
                  <c:v>0.65018060572381198</c:v>
                </c:pt>
                <c:pt idx="1279">
                  <c:v>0.21149358226371001</c:v>
                </c:pt>
                <c:pt idx="1280">
                  <c:v>0.50081212777476902</c:v>
                </c:pt>
                <c:pt idx="1281">
                  <c:v>5.6461288728915197E-2</c:v>
                </c:pt>
                <c:pt idx="1282">
                  <c:v>5.8927519151443702E-2</c:v>
                </c:pt>
                <c:pt idx="1283">
                  <c:v>0.35379172435009998</c:v>
                </c:pt>
                <c:pt idx="1284">
                  <c:v>0</c:v>
                </c:pt>
                <c:pt idx="1285">
                  <c:v>0.182214441387688</c:v>
                </c:pt>
                <c:pt idx="1286">
                  <c:v>0</c:v>
                </c:pt>
                <c:pt idx="1287">
                  <c:v>0.1149809758749</c:v>
                </c:pt>
                <c:pt idx="1288">
                  <c:v>9.6264132393904606E-2</c:v>
                </c:pt>
                <c:pt idx="1289">
                  <c:v>0.25832236681776</c:v>
                </c:pt>
                <c:pt idx="1290">
                  <c:v>0.211650876839346</c:v>
                </c:pt>
                <c:pt idx="1291">
                  <c:v>0</c:v>
                </c:pt>
                <c:pt idx="1292">
                  <c:v>0.48058750472487699</c:v>
                </c:pt>
                <c:pt idx="1293">
                  <c:v>0.44426494345718898</c:v>
                </c:pt>
                <c:pt idx="1294">
                  <c:v>0.26696489772358301</c:v>
                </c:pt>
                <c:pt idx="1295">
                  <c:v>0.23877559008885499</c:v>
                </c:pt>
                <c:pt idx="1296">
                  <c:v>0.36893987432985498</c:v>
                </c:pt>
                <c:pt idx="1297">
                  <c:v>0.27881040892193298</c:v>
                </c:pt>
                <c:pt idx="1298">
                  <c:v>0.22808102675119801</c:v>
                </c:pt>
                <c:pt idx="1299">
                  <c:v>0.47877701870310202</c:v>
                </c:pt>
                <c:pt idx="1300">
                  <c:v>1.8053830227743199</c:v>
                </c:pt>
                <c:pt idx="1301">
                  <c:v>0.55713680130805998</c:v>
                </c:pt>
                <c:pt idx="1302">
                  <c:v>0.34528552456839301</c:v>
                </c:pt>
                <c:pt idx="1303">
                  <c:v>0.79791564891711397</c:v>
                </c:pt>
                <c:pt idx="1304">
                  <c:v>0.20142036082026701</c:v>
                </c:pt>
                <c:pt idx="1305">
                  <c:v>0.275121623888609</c:v>
                </c:pt>
                <c:pt idx="1306">
                  <c:v>0.508312542262224</c:v>
                </c:pt>
                <c:pt idx="1307">
                  <c:v>0.37540024290603902</c:v>
                </c:pt>
                <c:pt idx="1308">
                  <c:v>0.295348264828944</c:v>
                </c:pt>
                <c:pt idx="1309">
                  <c:v>0.51413299510780897</c:v>
                </c:pt>
                <c:pt idx="1310">
                  <c:v>0.274046280526066</c:v>
                </c:pt>
                <c:pt idx="1311">
                  <c:v>2.22000222000222E-2</c:v>
                </c:pt>
                <c:pt idx="1312">
                  <c:v>1.7122739638342099</c:v>
                </c:pt>
                <c:pt idx="1313">
                  <c:v>0.44609371915834301</c:v>
                </c:pt>
                <c:pt idx="1314">
                  <c:v>3.5888601780074601E-2</c:v>
                </c:pt>
                <c:pt idx="1315">
                  <c:v>0.183847669074195</c:v>
                </c:pt>
                <c:pt idx="1316">
                  <c:v>0.65567377183040199</c:v>
                </c:pt>
                <c:pt idx="1317">
                  <c:v>0.364431486880466</c:v>
                </c:pt>
                <c:pt idx="1318">
                  <c:v>0.46925601046603899</c:v>
                </c:pt>
                <c:pt idx="1319">
                  <c:v>0.65384990728993797</c:v>
                </c:pt>
                <c:pt idx="1320">
                  <c:v>0.45298487004425397</c:v>
                </c:pt>
                <c:pt idx="1321">
                  <c:v>0.27820359961392099</c:v>
                </c:pt>
                <c:pt idx="1322">
                  <c:v>0.44408229782032999</c:v>
                </c:pt>
                <c:pt idx="1323">
                  <c:v>0.46113306982872199</c:v>
                </c:pt>
                <c:pt idx="1324">
                  <c:v>0.91470802035376697</c:v>
                </c:pt>
                <c:pt idx="1325">
                  <c:v>0.31488434055952502</c:v>
                </c:pt>
                <c:pt idx="1326">
                  <c:v>0.97591688965842904</c:v>
                </c:pt>
                <c:pt idx="1327">
                  <c:v>0.75105918603158295</c:v>
                </c:pt>
                <c:pt idx="1328">
                  <c:v>0.30444790970520502</c:v>
                </c:pt>
                <c:pt idx="1329">
                  <c:v>0.36775287007131202</c:v>
                </c:pt>
                <c:pt idx="1330">
                  <c:v>9.4059551453513995E-2</c:v>
                </c:pt>
                <c:pt idx="1331">
                  <c:v>0.30252100840336099</c:v>
                </c:pt>
                <c:pt idx="1332">
                  <c:v>0.207561156412157</c:v>
                </c:pt>
                <c:pt idx="1333">
                  <c:v>0.52478726497552897</c:v>
                </c:pt>
                <c:pt idx="1334">
                  <c:v>0.63532401524777604</c:v>
                </c:pt>
                <c:pt idx="1335">
                  <c:v>0.138744363510232</c:v>
                </c:pt>
                <c:pt idx="1336">
                  <c:v>0.73415412676698499</c:v>
                </c:pt>
                <c:pt idx="1337">
                  <c:v>0.93881515053415299</c:v>
                </c:pt>
                <c:pt idx="1338">
                  <c:v>0.54197871501773698</c:v>
                </c:pt>
                <c:pt idx="1339">
                  <c:v>0.46193964981994201</c:v>
                </c:pt>
                <c:pt idx="1340">
                  <c:v>0.69471624266144805</c:v>
                </c:pt>
                <c:pt idx="1341">
                  <c:v>0.50567328269286704</c:v>
                </c:pt>
                <c:pt idx="1342">
                  <c:v>1.32309841875681</c:v>
                </c:pt>
                <c:pt idx="1343">
                  <c:v>0.24814230421707001</c:v>
                </c:pt>
                <c:pt idx="1344">
                  <c:v>0.67675966733666404</c:v>
                </c:pt>
                <c:pt idx="1345">
                  <c:v>0.79425433037600301</c:v>
                </c:pt>
                <c:pt idx="1346">
                  <c:v>0.25313367287809901</c:v>
                </c:pt>
                <c:pt idx="1347">
                  <c:v>0.49994764946078901</c:v>
                </c:pt>
                <c:pt idx="1348">
                  <c:v>0.581509954661935</c:v>
                </c:pt>
                <c:pt idx="1349">
                  <c:v>0.340787680064841</c:v>
                </c:pt>
                <c:pt idx="1350">
                  <c:v>0.17858592418215699</c:v>
                </c:pt>
                <c:pt idx="1351">
                  <c:v>0.59772863120143405</c:v>
                </c:pt>
                <c:pt idx="1352">
                  <c:v>2.6848591549295699</c:v>
                </c:pt>
                <c:pt idx="1353">
                  <c:v>0.28573283979479103</c:v>
                </c:pt>
                <c:pt idx="1354">
                  <c:v>0.48375393050068499</c:v>
                </c:pt>
                <c:pt idx="1355">
                  <c:v>0.96806498275286501</c:v>
                </c:pt>
                <c:pt idx="1356">
                  <c:v>0.42969020722156698</c:v>
                </c:pt>
                <c:pt idx="1357">
                  <c:v>1.2874335292471299</c:v>
                </c:pt>
                <c:pt idx="1358">
                  <c:v>0.75821995464852598</c:v>
                </c:pt>
                <c:pt idx="1359">
                  <c:v>0.29671717171717099</c:v>
                </c:pt>
                <c:pt idx="1360">
                  <c:v>0.83314047674149405</c:v>
                </c:pt>
                <c:pt idx="1361">
                  <c:v>4.23011844331641E-2</c:v>
                </c:pt>
                <c:pt idx="1362">
                  <c:v>0.28738479833515002</c:v>
                </c:pt>
                <c:pt idx="1363">
                  <c:v>0.197487519885896</c:v>
                </c:pt>
                <c:pt idx="1364">
                  <c:v>2.2420455899627099</c:v>
                </c:pt>
                <c:pt idx="1365">
                  <c:v>0.33874750282289501</c:v>
                </c:pt>
                <c:pt idx="1366">
                  <c:v>1.2726606848562501</c:v>
                </c:pt>
                <c:pt idx="1367">
                  <c:v>6.3492063492063405E-2</c:v>
                </c:pt>
                <c:pt idx="1368">
                  <c:v>0.34661060287516299</c:v>
                </c:pt>
                <c:pt idx="1369">
                  <c:v>0.41248955722639902</c:v>
                </c:pt>
                <c:pt idx="1370">
                  <c:v>0.142203683075391</c:v>
                </c:pt>
                <c:pt idx="1371">
                  <c:v>0.932348939397319</c:v>
                </c:pt>
                <c:pt idx="1372">
                  <c:v>0.40595399188092002</c:v>
                </c:pt>
                <c:pt idx="1373">
                  <c:v>0.36643150468569002</c:v>
                </c:pt>
                <c:pt idx="1374">
                  <c:v>0.86780445472953405</c:v>
                </c:pt>
                <c:pt idx="1375">
                  <c:v>0.96806874038497603</c:v>
                </c:pt>
                <c:pt idx="1376">
                  <c:v>0.56723716381417999</c:v>
                </c:pt>
                <c:pt idx="1377">
                  <c:v>0.42263067660779002</c:v>
                </c:pt>
                <c:pt idx="1378">
                  <c:v>0.47990925352296998</c:v>
                </c:pt>
                <c:pt idx="1379">
                  <c:v>0.82695252679938702</c:v>
                </c:pt>
                <c:pt idx="1380">
                  <c:v>0.215269804822043</c:v>
                </c:pt>
                <c:pt idx="1381">
                  <c:v>0.19375763447201</c:v>
                </c:pt>
                <c:pt idx="1382">
                  <c:v>0.402371876323591</c:v>
                </c:pt>
                <c:pt idx="1383">
                  <c:v>0</c:v>
                </c:pt>
                <c:pt idx="1384">
                  <c:v>0.24309225426543801</c:v>
                </c:pt>
                <c:pt idx="1385">
                  <c:v>0.162109218837451</c:v>
                </c:pt>
                <c:pt idx="1386">
                  <c:v>0.14646334108727399</c:v>
                </c:pt>
                <c:pt idx="1387">
                  <c:v>0.366723085602913</c:v>
                </c:pt>
                <c:pt idx="1388">
                  <c:v>1.6109496124031</c:v>
                </c:pt>
                <c:pt idx="1389">
                  <c:v>1.6265452179570501E-2</c:v>
                </c:pt>
                <c:pt idx="1390">
                  <c:v>0.127568148247616</c:v>
                </c:pt>
                <c:pt idx="1391">
                  <c:v>0.83661890566400599</c:v>
                </c:pt>
                <c:pt idx="1392">
                  <c:v>0.46758104738154599</c:v>
                </c:pt>
                <c:pt idx="1393">
                  <c:v>0.66477262176666096</c:v>
                </c:pt>
                <c:pt idx="1394">
                  <c:v>2.34332425068119</c:v>
                </c:pt>
                <c:pt idx="1395">
                  <c:v>0.46554041082741399</c:v>
                </c:pt>
                <c:pt idx="1396">
                  <c:v>0.16821868428957601</c:v>
                </c:pt>
                <c:pt idx="1397">
                  <c:v>0.38396928245740303</c:v>
                </c:pt>
                <c:pt idx="1398">
                  <c:v>0.38228018889138698</c:v>
                </c:pt>
                <c:pt idx="1399">
                  <c:v>0.412677006068779</c:v>
                </c:pt>
                <c:pt idx="1400">
                  <c:v>0.16323865491348299</c:v>
                </c:pt>
                <c:pt idx="1401">
                  <c:v>2.2432113341204198</c:v>
                </c:pt>
                <c:pt idx="1402">
                  <c:v>65.037081882851496</c:v>
                </c:pt>
                <c:pt idx="1403">
                  <c:v>1.28626692456479</c:v>
                </c:pt>
                <c:pt idx="1404">
                  <c:v>4.4753744713524801</c:v>
                </c:pt>
                <c:pt idx="1405">
                  <c:v>2.56260434056761</c:v>
                </c:pt>
                <c:pt idx="1406">
                  <c:v>2.5235924080161101</c:v>
                </c:pt>
                <c:pt idx="1407">
                  <c:v>1.3949433304272001</c:v>
                </c:pt>
                <c:pt idx="1408">
                  <c:v>1.5661912678274501</c:v>
                </c:pt>
                <c:pt idx="1409">
                  <c:v>1.6093604798513099</c:v>
                </c:pt>
                <c:pt idx="1410">
                  <c:v>0.93101124971926696</c:v>
                </c:pt>
                <c:pt idx="1411">
                  <c:v>64.388462942679794</c:v>
                </c:pt>
                <c:pt idx="1412">
                  <c:v>24.3148405832173</c:v>
                </c:pt>
                <c:pt idx="1413">
                  <c:v>1.6377898457029501</c:v>
                </c:pt>
                <c:pt idx="1414">
                  <c:v>25.2942581283477</c:v>
                </c:pt>
                <c:pt idx="1415">
                  <c:v>2.5095091606176698</c:v>
                </c:pt>
                <c:pt idx="1416">
                  <c:v>1.02242059373053</c:v>
                </c:pt>
                <c:pt idx="1417">
                  <c:v>2.4588642010238599</c:v>
                </c:pt>
                <c:pt idx="1418">
                  <c:v>0.87902888237756305</c:v>
                </c:pt>
                <c:pt idx="1419">
                  <c:v>0.85211134254875898</c:v>
                </c:pt>
                <c:pt idx="1420">
                  <c:v>0.55433989788475502</c:v>
                </c:pt>
                <c:pt idx="1421">
                  <c:v>3.32689606741573</c:v>
                </c:pt>
                <c:pt idx="1422">
                  <c:v>54.612644701691799</c:v>
                </c:pt>
                <c:pt idx="1423">
                  <c:v>3.8065934065934002</c:v>
                </c:pt>
                <c:pt idx="1424">
                  <c:v>2.2569444444444402</c:v>
                </c:pt>
                <c:pt idx="1425">
                  <c:v>9.7016895459345296</c:v>
                </c:pt>
                <c:pt idx="1426">
                  <c:v>4.4713667730971203</c:v>
                </c:pt>
                <c:pt idx="1427">
                  <c:v>0.26953323186199801</c:v>
                </c:pt>
                <c:pt idx="1428">
                  <c:v>0.28304615511755699</c:v>
                </c:pt>
                <c:pt idx="1429">
                  <c:v>0.17279974865491099</c:v>
                </c:pt>
                <c:pt idx="1430">
                  <c:v>2.3433347828187601</c:v>
                </c:pt>
                <c:pt idx="1431">
                  <c:v>2.8407839682889202</c:v>
                </c:pt>
                <c:pt idx="1432">
                  <c:v>0.815081090118709</c:v>
                </c:pt>
                <c:pt idx="1433">
                  <c:v>0.65977807464761795</c:v>
                </c:pt>
                <c:pt idx="1434">
                  <c:v>0.52167222270286495</c:v>
                </c:pt>
                <c:pt idx="1435">
                  <c:v>0.55670103092783496</c:v>
                </c:pt>
                <c:pt idx="1436">
                  <c:v>0.35356782073652299</c:v>
                </c:pt>
                <c:pt idx="1437">
                  <c:v>0.41240487685132099</c:v>
                </c:pt>
                <c:pt idx="1438">
                  <c:v>0.86872586872586799</c:v>
                </c:pt>
                <c:pt idx="1439">
                  <c:v>0.60471430334443999</c:v>
                </c:pt>
                <c:pt idx="1440">
                  <c:v>0.629418608119798</c:v>
                </c:pt>
                <c:pt idx="1441">
                  <c:v>0.29627973278922198</c:v>
                </c:pt>
                <c:pt idx="1442">
                  <c:v>1.5373665480426999</c:v>
                </c:pt>
                <c:pt idx="1443">
                  <c:v>0.10265622994995501</c:v>
                </c:pt>
                <c:pt idx="1444">
                  <c:v>0.52234109502831905</c:v>
                </c:pt>
                <c:pt idx="1445">
                  <c:v>0.113139467327156</c:v>
                </c:pt>
                <c:pt idx="1446">
                  <c:v>0.321572951120911</c:v>
                </c:pt>
                <c:pt idx="1447">
                  <c:v>2.4665603141489698</c:v>
                </c:pt>
                <c:pt idx="1448">
                  <c:v>6.2691557536918296E-2</c:v>
                </c:pt>
                <c:pt idx="1449">
                  <c:v>0.36994085585063202</c:v>
                </c:pt>
                <c:pt idx="1450">
                  <c:v>0.233934880168051</c:v>
                </c:pt>
                <c:pt idx="1451">
                  <c:v>1.09292603623049</c:v>
                </c:pt>
                <c:pt idx="1452">
                  <c:v>9.9339683281715593E-2</c:v>
                </c:pt>
                <c:pt idx="1453">
                  <c:v>56.960938617827999</c:v>
                </c:pt>
                <c:pt idx="1454">
                  <c:v>0.162257842462385</c:v>
                </c:pt>
                <c:pt idx="1455">
                  <c:v>0.53460482589221203</c:v>
                </c:pt>
                <c:pt idx="1456">
                  <c:v>4.8823919165148197</c:v>
                </c:pt>
                <c:pt idx="1457">
                  <c:v>0.64231967395646605</c:v>
                </c:pt>
                <c:pt idx="1458">
                  <c:v>2.0663770927339402</c:v>
                </c:pt>
                <c:pt idx="1459">
                  <c:v>5.5161544523246597</c:v>
                </c:pt>
                <c:pt idx="1460">
                  <c:v>4.7568895910128104</c:v>
                </c:pt>
                <c:pt idx="1461">
                  <c:v>2.40861706842399</c:v>
                </c:pt>
                <c:pt idx="1462">
                  <c:v>23.4786457180792</c:v>
                </c:pt>
                <c:pt idx="1463">
                  <c:v>1.6343349229130899</c:v>
                </c:pt>
                <c:pt idx="1464">
                  <c:v>1.56985228931109</c:v>
                </c:pt>
                <c:pt idx="1465">
                  <c:v>6.3175983018295696</c:v>
                </c:pt>
                <c:pt idx="1466">
                  <c:v>2.5968536352275202</c:v>
                </c:pt>
                <c:pt idx="1467">
                  <c:v>0.24672142005563599</c:v>
                </c:pt>
                <c:pt idx="1468">
                  <c:v>0.128648557448962</c:v>
                </c:pt>
                <c:pt idx="1469">
                  <c:v>0.17950733752620501</c:v>
                </c:pt>
                <c:pt idx="1470">
                  <c:v>0.31037586517272397</c:v>
                </c:pt>
                <c:pt idx="1471">
                  <c:v>0.51590327935041003</c:v>
                </c:pt>
                <c:pt idx="1472">
                  <c:v>0.11359483192903699</c:v>
                </c:pt>
                <c:pt idx="1473">
                  <c:v>9.4100125241173893E-2</c:v>
                </c:pt>
                <c:pt idx="1474">
                  <c:v>9.9545552910625404E-2</c:v>
                </c:pt>
                <c:pt idx="1475">
                  <c:v>7.1477925234090203E-2</c:v>
                </c:pt>
                <c:pt idx="1476">
                  <c:v>0.44133701888457799</c:v>
                </c:pt>
                <c:pt idx="1477">
                  <c:v>0.20545495682891399</c:v>
                </c:pt>
                <c:pt idx="1478">
                  <c:v>0.191011598284442</c:v>
                </c:pt>
                <c:pt idx="1479">
                  <c:v>0.10994234134986899</c:v>
                </c:pt>
                <c:pt idx="1480">
                  <c:v>0.22674583533048301</c:v>
                </c:pt>
                <c:pt idx="1481">
                  <c:v>6.0794096683577201E-2</c:v>
                </c:pt>
                <c:pt idx="1482">
                  <c:v>0.74673823710704701</c:v>
                </c:pt>
                <c:pt idx="1483">
                  <c:v>0.26546015195827299</c:v>
                </c:pt>
                <c:pt idx="1484">
                  <c:v>6.3168157755607898E-2</c:v>
                </c:pt>
                <c:pt idx="1485">
                  <c:v>0.31786347875774401</c:v>
                </c:pt>
                <c:pt idx="1486">
                  <c:v>5.2502625131256503E-2</c:v>
                </c:pt>
                <c:pt idx="1487">
                  <c:v>0.1215302572615</c:v>
                </c:pt>
                <c:pt idx="1488">
                  <c:v>0.18717271822391399</c:v>
                </c:pt>
                <c:pt idx="1489">
                  <c:v>0.151705411038799</c:v>
                </c:pt>
                <c:pt idx="1490">
                  <c:v>0.10718264203205401</c:v>
                </c:pt>
                <c:pt idx="1491">
                  <c:v>0.102360082297506</c:v>
                </c:pt>
                <c:pt idx="1492">
                  <c:v>0.44203121426487102</c:v>
                </c:pt>
                <c:pt idx="1493">
                  <c:v>0.144177105295795</c:v>
                </c:pt>
                <c:pt idx="1494">
                  <c:v>0.19988784573361501</c:v>
                </c:pt>
                <c:pt idx="1495">
                  <c:v>5.04512972203408E-2</c:v>
                </c:pt>
                <c:pt idx="1496">
                  <c:v>0.26070242498673701</c:v>
                </c:pt>
                <c:pt idx="1497">
                  <c:v>0.164340071898781</c:v>
                </c:pt>
                <c:pt idx="1498">
                  <c:v>4.6283438824974699</c:v>
                </c:pt>
                <c:pt idx="1499">
                  <c:v>1.4159426916628499</c:v>
                </c:pt>
                <c:pt idx="1500">
                  <c:v>40.138092280714503</c:v>
                </c:pt>
                <c:pt idx="1501">
                  <c:v>2.1626297577854601</c:v>
                </c:pt>
                <c:pt idx="1502">
                  <c:v>1.1336657169990501</c:v>
                </c:pt>
                <c:pt idx="1503">
                  <c:v>1.24891340985293</c:v>
                </c:pt>
                <c:pt idx="1504">
                  <c:v>1.7209737179265201</c:v>
                </c:pt>
                <c:pt idx="1505">
                  <c:v>0.77905121137385702</c:v>
                </c:pt>
                <c:pt idx="1506">
                  <c:v>1.6779884416506099</c:v>
                </c:pt>
                <c:pt idx="1507">
                  <c:v>1.1166605757907899</c:v>
                </c:pt>
                <c:pt idx="1508">
                  <c:v>75.6220913028273</c:v>
                </c:pt>
                <c:pt idx="1509">
                  <c:v>7.02707666875851</c:v>
                </c:pt>
                <c:pt idx="1510">
                  <c:v>0.54938632378725805</c:v>
                </c:pt>
                <c:pt idx="1511">
                  <c:v>15.6071535918244</c:v>
                </c:pt>
                <c:pt idx="1512">
                  <c:v>0.98379039657457401</c:v>
                </c:pt>
                <c:pt idx="1513">
                  <c:v>12.4452456974883</c:v>
                </c:pt>
                <c:pt idx="1514">
                  <c:v>37.817149105984299</c:v>
                </c:pt>
                <c:pt idx="1515">
                  <c:v>1.3403880070546701</c:v>
                </c:pt>
                <c:pt idx="1516">
                  <c:v>3.3505294596796</c:v>
                </c:pt>
                <c:pt idx="1517">
                  <c:v>0.76909631183359495</c:v>
                </c:pt>
                <c:pt idx="1518">
                  <c:v>12.31817132302</c:v>
                </c:pt>
                <c:pt idx="1519">
                  <c:v>6.7504019902308796</c:v>
                </c:pt>
                <c:pt idx="1520">
                  <c:v>1.37188281300083</c:v>
                </c:pt>
                <c:pt idx="1521">
                  <c:v>4.3056597318173999</c:v>
                </c:pt>
                <c:pt idx="1522">
                  <c:v>0.15265142534208501</c:v>
                </c:pt>
                <c:pt idx="1523">
                  <c:v>0.27463312368972698</c:v>
                </c:pt>
                <c:pt idx="1524">
                  <c:v>0.582898624359246</c:v>
                </c:pt>
                <c:pt idx="1525">
                  <c:v>0.20569355713062501</c:v>
                </c:pt>
                <c:pt idx="1526">
                  <c:v>2.8647491911446199</c:v>
                </c:pt>
                <c:pt idx="1527">
                  <c:v>0.38333142936928</c:v>
                </c:pt>
                <c:pt idx="1528">
                  <c:v>0.38786167531954902</c:v>
                </c:pt>
                <c:pt idx="1529">
                  <c:v>0.44676437737913399</c:v>
                </c:pt>
                <c:pt idx="1530">
                  <c:v>0.27594042933084401</c:v>
                </c:pt>
                <c:pt idx="1531">
                  <c:v>0.19998773081405999</c:v>
                </c:pt>
                <c:pt idx="1532">
                  <c:v>2.4248302618816601E-2</c:v>
                </c:pt>
                <c:pt idx="1533">
                  <c:v>0.14164596719561501</c:v>
                </c:pt>
                <c:pt idx="1534">
                  <c:v>0.118330464716006</c:v>
                </c:pt>
                <c:pt idx="1535">
                  <c:v>0.420405197614099</c:v>
                </c:pt>
                <c:pt idx="1536">
                  <c:v>0.47205976604140998</c:v>
                </c:pt>
                <c:pt idx="1537">
                  <c:v>0.27980724389864697</c:v>
                </c:pt>
                <c:pt idx="1538">
                  <c:v>6.9461054365087103</c:v>
                </c:pt>
                <c:pt idx="1539">
                  <c:v>0.28546696870913602</c:v>
                </c:pt>
                <c:pt idx="1540">
                  <c:v>1.0702250520718599</c:v>
                </c:pt>
                <c:pt idx="1541">
                  <c:v>0.347417254363519</c:v>
                </c:pt>
                <c:pt idx="1542">
                  <c:v>0.195097391359073</c:v>
                </c:pt>
                <c:pt idx="1543">
                  <c:v>0.53150907888713605</c:v>
                </c:pt>
                <c:pt idx="1544">
                  <c:v>0.33488667557651902</c:v>
                </c:pt>
                <c:pt idx="1545">
                  <c:v>0.184454200022134</c:v>
                </c:pt>
                <c:pt idx="1546">
                  <c:v>0.18879019528952901</c:v>
                </c:pt>
                <c:pt idx="1547">
                  <c:v>0.58122598454687902</c:v>
                </c:pt>
                <c:pt idx="1548">
                  <c:v>0.40200951369128002</c:v>
                </c:pt>
                <c:pt idx="1549">
                  <c:v>0.106710693216824</c:v>
                </c:pt>
                <c:pt idx="1550">
                  <c:v>0.22626752191367699</c:v>
                </c:pt>
                <c:pt idx="1551">
                  <c:v>0.37755605695206501</c:v>
                </c:pt>
                <c:pt idx="1552">
                  <c:v>1.00527711904918</c:v>
                </c:pt>
                <c:pt idx="1553">
                  <c:v>0.17693186405448799</c:v>
                </c:pt>
                <c:pt idx="1554">
                  <c:v>0.57109283196239702</c:v>
                </c:pt>
                <c:pt idx="1555">
                  <c:v>0.38008222932845998</c:v>
                </c:pt>
                <c:pt idx="1556">
                  <c:v>0.35083802446297802</c:v>
                </c:pt>
                <c:pt idx="1557">
                  <c:v>0.35051743049263101</c:v>
                </c:pt>
                <c:pt idx="1558">
                  <c:v>0.15516998166172899</c:v>
                </c:pt>
                <c:pt idx="1559">
                  <c:v>0.27386477311861401</c:v>
                </c:pt>
                <c:pt idx="1560">
                  <c:v>0.751448575567358</c:v>
                </c:pt>
                <c:pt idx="1561">
                  <c:v>0.38856957824010302</c:v>
                </c:pt>
                <c:pt idx="1562">
                  <c:v>0.13253396182771801</c:v>
                </c:pt>
                <c:pt idx="1563">
                  <c:v>0.23958218894457001</c:v>
                </c:pt>
                <c:pt idx="1564">
                  <c:v>0.185034806379826</c:v>
                </c:pt>
                <c:pt idx="1565">
                  <c:v>0.77468640443292702</c:v>
                </c:pt>
                <c:pt idx="1566">
                  <c:v>0.17427721636605301</c:v>
                </c:pt>
                <c:pt idx="1567">
                  <c:v>0.22926151958409999</c:v>
                </c:pt>
                <c:pt idx="1568">
                  <c:v>0.101051567878232</c:v>
                </c:pt>
                <c:pt idx="1569">
                  <c:v>0.25632635253054098</c:v>
                </c:pt>
                <c:pt idx="1570">
                  <c:v>0.35392168055714102</c:v>
                </c:pt>
                <c:pt idx="1571">
                  <c:v>0.126335951747817</c:v>
                </c:pt>
                <c:pt idx="1572">
                  <c:v>0.23355783543484199</c:v>
                </c:pt>
                <c:pt idx="1573">
                  <c:v>0.23609169326545101</c:v>
                </c:pt>
                <c:pt idx="1574">
                  <c:v>3.2226228121412299E-2</c:v>
                </c:pt>
                <c:pt idx="1575">
                  <c:v>0.28963823992020499</c:v>
                </c:pt>
                <c:pt idx="1576">
                  <c:v>0.151796349131603</c:v>
                </c:pt>
                <c:pt idx="1577">
                  <c:v>0.26343762998567199</c:v>
                </c:pt>
                <c:pt idx="1578">
                  <c:v>0.26414792283678801</c:v>
                </c:pt>
                <c:pt idx="1579">
                  <c:v>0.17850534427585599</c:v>
                </c:pt>
                <c:pt idx="1580">
                  <c:v>0.39856421960135302</c:v>
                </c:pt>
                <c:pt idx="1581">
                  <c:v>0.363733359198816</c:v>
                </c:pt>
                <c:pt idx="1582">
                  <c:v>0.14339201784434</c:v>
                </c:pt>
                <c:pt idx="1583">
                  <c:v>0.39712992095771599</c:v>
                </c:pt>
                <c:pt idx="1584">
                  <c:v>0.30636102227835799</c:v>
                </c:pt>
                <c:pt idx="1585">
                  <c:v>1.5642252484357699</c:v>
                </c:pt>
                <c:pt idx="1586">
                  <c:v>0.33226442066221001</c:v>
                </c:pt>
                <c:pt idx="1587">
                  <c:v>0.340841730883224</c:v>
                </c:pt>
                <c:pt idx="1588">
                  <c:v>0.48772188510179698</c:v>
                </c:pt>
                <c:pt idx="1589">
                  <c:v>0.113653105465872</c:v>
                </c:pt>
                <c:pt idx="1590">
                  <c:v>0.62487699271796804</c:v>
                </c:pt>
                <c:pt idx="1591">
                  <c:v>2.3712776455563902</c:v>
                </c:pt>
                <c:pt idx="1592">
                  <c:v>0.42461419688336499</c:v>
                </c:pt>
                <c:pt idx="1593">
                  <c:v>0.35424129989764502</c:v>
                </c:pt>
                <c:pt idx="1594">
                  <c:v>0.51525560719337204</c:v>
                </c:pt>
                <c:pt idx="1595">
                  <c:v>0.29537795897990599</c:v>
                </c:pt>
                <c:pt idx="1596">
                  <c:v>0.54151403403452403</c:v>
                </c:pt>
                <c:pt idx="1597">
                  <c:v>0.22487289792725801</c:v>
                </c:pt>
                <c:pt idx="1598">
                  <c:v>0.37643900374979899</c:v>
                </c:pt>
                <c:pt idx="1599">
                  <c:v>0.17753529055165801</c:v>
                </c:pt>
                <c:pt idx="1600">
                  <c:v>0.28495892860588801</c:v>
                </c:pt>
                <c:pt idx="1601">
                  <c:v>0.26898136031870601</c:v>
                </c:pt>
                <c:pt idx="1602">
                  <c:v>1.4618379490193101</c:v>
                </c:pt>
                <c:pt idx="1603">
                  <c:v>1.22286342401758</c:v>
                </c:pt>
                <c:pt idx="1604">
                  <c:v>0</c:v>
                </c:pt>
                <c:pt idx="1605">
                  <c:v>0.22756994429170099</c:v>
                </c:pt>
                <c:pt idx="1606">
                  <c:v>3.7025344207664599</c:v>
                </c:pt>
                <c:pt idx="1607">
                  <c:v>0.67088972070256203</c:v>
                </c:pt>
                <c:pt idx="1608">
                  <c:v>1.45408343333098</c:v>
                </c:pt>
                <c:pt idx="1609">
                  <c:v>0.56306306306306297</c:v>
                </c:pt>
                <c:pt idx="1610">
                  <c:v>0.26714411572455699</c:v>
                </c:pt>
                <c:pt idx="1611">
                  <c:v>0.407782613465969</c:v>
                </c:pt>
                <c:pt idx="1612">
                  <c:v>5.05196304849884E-2</c:v>
                </c:pt>
                <c:pt idx="1613">
                  <c:v>0.19282488455878599</c:v>
                </c:pt>
                <c:pt idx="1614">
                  <c:v>0.37031002857938</c:v>
                </c:pt>
                <c:pt idx="1615">
                  <c:v>0.39510508697799401</c:v>
                </c:pt>
                <c:pt idx="1616">
                  <c:v>0.21387969541337701</c:v>
                </c:pt>
                <c:pt idx="1617">
                  <c:v>1.28276365714648</c:v>
                </c:pt>
                <c:pt idx="1618">
                  <c:v>0.38913262149768801</c:v>
                </c:pt>
                <c:pt idx="1619">
                  <c:v>0.82651743435212999</c:v>
                </c:pt>
                <c:pt idx="1620">
                  <c:v>8.1377875390128303</c:v>
                </c:pt>
                <c:pt idx="1621">
                  <c:v>0.61020551584648797</c:v>
                </c:pt>
                <c:pt idx="1622">
                  <c:v>0.48020338025516601</c:v>
                </c:pt>
                <c:pt idx="1623">
                  <c:v>0.44879497474673402</c:v>
                </c:pt>
                <c:pt idx="1624">
                  <c:v>3.5970406251773901</c:v>
                </c:pt>
                <c:pt idx="1625">
                  <c:v>0.89796240720265297</c:v>
                </c:pt>
                <c:pt idx="1626">
                  <c:v>0.28030951541702298</c:v>
                </c:pt>
                <c:pt idx="1627">
                  <c:v>0.197466299986474</c:v>
                </c:pt>
                <c:pt idx="1628">
                  <c:v>1.0706197241095301</c:v>
                </c:pt>
                <c:pt idx="1629">
                  <c:v>8.2560314735887896</c:v>
                </c:pt>
                <c:pt idx="1630">
                  <c:v>0.44718286734370899</c:v>
                </c:pt>
                <c:pt idx="1631">
                  <c:v>8.4992844495112401</c:v>
                </c:pt>
                <c:pt idx="1632">
                  <c:v>0.528121654634789</c:v>
                </c:pt>
                <c:pt idx="1633">
                  <c:v>0.34742902521342001</c:v>
                </c:pt>
                <c:pt idx="1634">
                  <c:v>0.68021498152502502</c:v>
                </c:pt>
                <c:pt idx="1635">
                  <c:v>0.35822635106182399</c:v>
                </c:pt>
                <c:pt idx="1636">
                  <c:v>0.235639171252021</c:v>
                </c:pt>
                <c:pt idx="1637">
                  <c:v>0.52873614289205295</c:v>
                </c:pt>
                <c:pt idx="1638">
                  <c:v>0.47365479097408097</c:v>
                </c:pt>
                <c:pt idx="1639">
                  <c:v>0.17037387600567899</c:v>
                </c:pt>
                <c:pt idx="1640">
                  <c:v>0.34453424074861699</c:v>
                </c:pt>
                <c:pt idx="1641">
                  <c:v>0.314398274713523</c:v>
                </c:pt>
                <c:pt idx="1642">
                  <c:v>0.602764856188167</c:v>
                </c:pt>
                <c:pt idx="1643">
                  <c:v>0.27297543221110099</c:v>
                </c:pt>
                <c:pt idx="1644">
                  <c:v>0.70054797464274199</c:v>
                </c:pt>
                <c:pt idx="1645">
                  <c:v>0.66112200031784696</c:v>
                </c:pt>
                <c:pt idx="1646">
                  <c:v>0.2938594464723</c:v>
                </c:pt>
                <c:pt idx="1647">
                  <c:v>0.50416909055652503</c:v>
                </c:pt>
                <c:pt idx="1648">
                  <c:v>0.50442787542731005</c:v>
                </c:pt>
                <c:pt idx="1649">
                  <c:v>0.50712768316321699</c:v>
                </c:pt>
                <c:pt idx="1650">
                  <c:v>1.14799875892026</c:v>
                </c:pt>
                <c:pt idx="1651">
                  <c:v>0.19293893607958101</c:v>
                </c:pt>
                <c:pt idx="1652">
                  <c:v>0.43117214947301102</c:v>
                </c:pt>
                <c:pt idx="1653">
                  <c:v>0.148478099480326</c:v>
                </c:pt>
                <c:pt idx="1654">
                  <c:v>0.92101234819879496</c:v>
                </c:pt>
                <c:pt idx="1655">
                  <c:v>0.29403368541250302</c:v>
                </c:pt>
                <c:pt idx="1656">
                  <c:v>0.221413107655973</c:v>
                </c:pt>
                <c:pt idx="1657">
                  <c:v>0.44674166128986997</c:v>
                </c:pt>
                <c:pt idx="1658">
                  <c:v>2.0411288558302298</c:v>
                </c:pt>
                <c:pt idx="1659">
                  <c:v>38.7290452978242</c:v>
                </c:pt>
                <c:pt idx="1660">
                  <c:v>0.51905373348712702</c:v>
                </c:pt>
                <c:pt idx="1661">
                  <c:v>0.22495565777899501</c:v>
                </c:pt>
                <c:pt idx="1662">
                  <c:v>0.48724906673063301</c:v>
                </c:pt>
                <c:pt idx="1663">
                  <c:v>1.91326730808469</c:v>
                </c:pt>
                <c:pt idx="1664">
                  <c:v>10.576573044720099</c:v>
                </c:pt>
                <c:pt idx="1665">
                  <c:v>0.34317769344992499</c:v>
                </c:pt>
                <c:pt idx="1666">
                  <c:v>0.58338535724280405</c:v>
                </c:pt>
                <c:pt idx="1667">
                  <c:v>0.37929281130182602</c:v>
                </c:pt>
                <c:pt idx="1668">
                  <c:v>27.764507517212301</c:v>
                </c:pt>
                <c:pt idx="1669">
                  <c:v>0.35388058798620697</c:v>
                </c:pt>
                <c:pt idx="1670">
                  <c:v>0.33269918295697798</c:v>
                </c:pt>
                <c:pt idx="1671">
                  <c:v>1.6895838950301001</c:v>
                </c:pt>
                <c:pt idx="1672">
                  <c:v>0.34098556344234099</c:v>
                </c:pt>
                <c:pt idx="1673">
                  <c:v>4.8218854556189701</c:v>
                </c:pt>
                <c:pt idx="1674">
                  <c:v>0.14396544829240901</c:v>
                </c:pt>
                <c:pt idx="1675">
                  <c:v>0.32230543179448201</c:v>
                </c:pt>
                <c:pt idx="1676">
                  <c:v>0.23222737390214299</c:v>
                </c:pt>
                <c:pt idx="1677">
                  <c:v>0.193067007316223</c:v>
                </c:pt>
                <c:pt idx="1678">
                  <c:v>0.63099599348174995</c:v>
                </c:pt>
                <c:pt idx="1679">
                  <c:v>0.29350326555435002</c:v>
                </c:pt>
                <c:pt idx="1680">
                  <c:v>0.43184271833626903</c:v>
                </c:pt>
                <c:pt idx="1681">
                  <c:v>1.9668267923502201</c:v>
                </c:pt>
                <c:pt idx="1682">
                  <c:v>55.219053219641197</c:v>
                </c:pt>
                <c:pt idx="1683">
                  <c:v>3.7588339222614802</c:v>
                </c:pt>
                <c:pt idx="1684">
                  <c:v>1.0865917100184499</c:v>
                </c:pt>
                <c:pt idx="1685">
                  <c:v>2.46586333873024</c:v>
                </c:pt>
                <c:pt idx="1686">
                  <c:v>14.293711513342</c:v>
                </c:pt>
                <c:pt idx="1687">
                  <c:v>7.0697577276524601</c:v>
                </c:pt>
                <c:pt idx="1688">
                  <c:v>3.4421084601626499</c:v>
                </c:pt>
                <c:pt idx="1689">
                  <c:v>28.7751937984496</c:v>
                </c:pt>
                <c:pt idx="1690">
                  <c:v>10.5113145621005</c:v>
                </c:pt>
                <c:pt idx="1691">
                  <c:v>2.6762202216914601</c:v>
                </c:pt>
                <c:pt idx="1692">
                  <c:v>77.805161908673895</c:v>
                </c:pt>
                <c:pt idx="1693">
                  <c:v>83.886255924170598</c:v>
                </c:pt>
                <c:pt idx="1694">
                  <c:v>0.86134665013238598</c:v>
                </c:pt>
                <c:pt idx="1695">
                  <c:v>1.3596740572294801</c:v>
                </c:pt>
                <c:pt idx="1696">
                  <c:v>2.1009549795361502</c:v>
                </c:pt>
                <c:pt idx="1697">
                  <c:v>1.63152246425153</c:v>
                </c:pt>
                <c:pt idx="1698">
                  <c:v>2.6988591473627599</c:v>
                </c:pt>
                <c:pt idx="1699">
                  <c:v>0.43399381025221401</c:v>
                </c:pt>
                <c:pt idx="1700">
                  <c:v>0.22834976687304101</c:v>
                </c:pt>
                <c:pt idx="1701">
                  <c:v>4.4991845228052399E-2</c:v>
                </c:pt>
                <c:pt idx="1702">
                  <c:v>0.18452230904965899</c:v>
                </c:pt>
                <c:pt idx="1703">
                  <c:v>0.27341289955915998</c:v>
                </c:pt>
                <c:pt idx="1704">
                  <c:v>0.20928255324714901</c:v>
                </c:pt>
                <c:pt idx="1705">
                  <c:v>0.294678453804818</c:v>
                </c:pt>
                <c:pt idx="1706">
                  <c:v>0.140720397648607</c:v>
                </c:pt>
                <c:pt idx="1707">
                  <c:v>0.20287015774626699</c:v>
                </c:pt>
                <c:pt idx="1708">
                  <c:v>0.10673117973530601</c:v>
                </c:pt>
                <c:pt idx="1709">
                  <c:v>9.7000638162093103E-2</c:v>
                </c:pt>
                <c:pt idx="1710">
                  <c:v>0.21149256471452099</c:v>
                </c:pt>
                <c:pt idx="1711">
                  <c:v>0.194438366518807</c:v>
                </c:pt>
                <c:pt idx="1712">
                  <c:v>0.13379844220385101</c:v>
                </c:pt>
                <c:pt idx="1713">
                  <c:v>0.148246697709778</c:v>
                </c:pt>
                <c:pt idx="1714">
                  <c:v>0.174553388790399</c:v>
                </c:pt>
                <c:pt idx="1715">
                  <c:v>3.2952806873014003E-2</c:v>
                </c:pt>
                <c:pt idx="1716">
                  <c:v>0.26002812403174602</c:v>
                </c:pt>
                <c:pt idx="1717">
                  <c:v>0.25294624892210399</c:v>
                </c:pt>
                <c:pt idx="1718">
                  <c:v>0.36115152774890802</c:v>
                </c:pt>
                <c:pt idx="1719">
                  <c:v>6.0847848631717001E-2</c:v>
                </c:pt>
                <c:pt idx="1720">
                  <c:v>0.47884128324187403</c:v>
                </c:pt>
                <c:pt idx="1721">
                  <c:v>0.13252265871086699</c:v>
                </c:pt>
                <c:pt idx="1722">
                  <c:v>6.6158292419652501E-2</c:v>
                </c:pt>
                <c:pt idx="1723">
                  <c:v>0.16613668496036901</c:v>
                </c:pt>
                <c:pt idx="1724">
                  <c:v>0.131870202043988</c:v>
                </c:pt>
                <c:pt idx="1725">
                  <c:v>0.342375559652357</c:v>
                </c:pt>
                <c:pt idx="1726">
                  <c:v>7.5515847691980401E-2</c:v>
                </c:pt>
                <c:pt idx="1727">
                  <c:v>0.14483493077742199</c:v>
                </c:pt>
                <c:pt idx="1728">
                  <c:v>0.21024368002431701</c:v>
                </c:pt>
                <c:pt idx="1729">
                  <c:v>0.14032867432208501</c:v>
                </c:pt>
                <c:pt idx="1730">
                  <c:v>6.4753145152764494E-2</c:v>
                </c:pt>
                <c:pt idx="1731">
                  <c:v>6.9505876405914296E-2</c:v>
                </c:pt>
                <c:pt idx="1732">
                  <c:v>0.21261516654854701</c:v>
                </c:pt>
                <c:pt idx="1733">
                  <c:v>0.100394406597346</c:v>
                </c:pt>
                <c:pt idx="1734">
                  <c:v>9.0468347676819202E-2</c:v>
                </c:pt>
                <c:pt idx="1735">
                  <c:v>2.43987452073893E-2</c:v>
                </c:pt>
                <c:pt idx="1736">
                  <c:v>0.178481534025902</c:v>
                </c:pt>
                <c:pt idx="1737">
                  <c:v>5.2807304442627399E-2</c:v>
                </c:pt>
                <c:pt idx="1738">
                  <c:v>4.2791209462970298E-2</c:v>
                </c:pt>
                <c:pt idx="1739">
                  <c:v>0.24553670477909001</c:v>
                </c:pt>
                <c:pt idx="1740">
                  <c:v>0.121554584578994</c:v>
                </c:pt>
                <c:pt idx="1741">
                  <c:v>0.124745928310346</c:v>
                </c:pt>
                <c:pt idx="1742">
                  <c:v>8.94265320390875E-2</c:v>
                </c:pt>
                <c:pt idx="1743">
                  <c:v>0.13725097489426299</c:v>
                </c:pt>
                <c:pt idx="1744">
                  <c:v>5.2877412531946701E-2</c:v>
                </c:pt>
                <c:pt idx="1745">
                  <c:v>0.26406569086227399</c:v>
                </c:pt>
                <c:pt idx="1746">
                  <c:v>0.27989880404783801</c:v>
                </c:pt>
                <c:pt idx="1747">
                  <c:v>0.32615935870638701</c:v>
                </c:pt>
                <c:pt idx="1748">
                  <c:v>0.28367272493187101</c:v>
                </c:pt>
                <c:pt idx="1749">
                  <c:v>0.17525144772935</c:v>
                </c:pt>
                <c:pt idx="1750">
                  <c:v>0.18457016229641701</c:v>
                </c:pt>
                <c:pt idx="1751">
                  <c:v>7.7104304990361902E-2</c:v>
                </c:pt>
                <c:pt idx="1752">
                  <c:v>7.33747493029398E-3</c:v>
                </c:pt>
                <c:pt idx="1753">
                  <c:v>0.112647308018177</c:v>
                </c:pt>
                <c:pt idx="1754">
                  <c:v>0.16618196925633499</c:v>
                </c:pt>
                <c:pt idx="1755">
                  <c:v>0.215668939730948</c:v>
                </c:pt>
                <c:pt idx="1756">
                  <c:v>0.26923335801305698</c:v>
                </c:pt>
                <c:pt idx="1757">
                  <c:v>0.12559945192966401</c:v>
                </c:pt>
                <c:pt idx="1758">
                  <c:v>0.197695107627542</c:v>
                </c:pt>
                <c:pt idx="1759">
                  <c:v>0.117818282625268</c:v>
                </c:pt>
                <c:pt idx="1760">
                  <c:v>9.2725897367072499E-2</c:v>
                </c:pt>
                <c:pt idx="1761">
                  <c:v>0.21514404155953101</c:v>
                </c:pt>
                <c:pt idx="1762">
                  <c:v>0.155784905555401</c:v>
                </c:pt>
                <c:pt idx="1763">
                  <c:v>0.223575804520808</c:v>
                </c:pt>
                <c:pt idx="1764">
                  <c:v>0.222630574598911</c:v>
                </c:pt>
                <c:pt idx="1765">
                  <c:v>0.10816089396523999</c:v>
                </c:pt>
                <c:pt idx="1766">
                  <c:v>0.25504679868145602</c:v>
                </c:pt>
                <c:pt idx="1767">
                  <c:v>3.22429358658693E-2</c:v>
                </c:pt>
                <c:pt idx="1768">
                  <c:v>0.14931740614334399</c:v>
                </c:pt>
                <c:pt idx="1769">
                  <c:v>8.5499980568186196E-2</c:v>
                </c:pt>
                <c:pt idx="1770">
                  <c:v>0.20711541673626099</c:v>
                </c:pt>
                <c:pt idx="1771">
                  <c:v>0.43300674714991</c:v>
                </c:pt>
                <c:pt idx="1772">
                  <c:v>0.13103336863456</c:v>
                </c:pt>
                <c:pt idx="1773">
                  <c:v>0.36568673517334299</c:v>
                </c:pt>
                <c:pt idx="1774">
                  <c:v>0.104066047251322</c:v>
                </c:pt>
                <c:pt idx="1775">
                  <c:v>0.16827615761435699</c:v>
                </c:pt>
                <c:pt idx="1776">
                  <c:v>0.14494309641399999</c:v>
                </c:pt>
                <c:pt idx="1777">
                  <c:v>0.25167694617569802</c:v>
                </c:pt>
                <c:pt idx="1778">
                  <c:v>0.29283662311185199</c:v>
                </c:pt>
                <c:pt idx="1779">
                  <c:v>7.0172976386793401E-2</c:v>
                </c:pt>
                <c:pt idx="1780">
                  <c:v>4.5703839122486198E-2</c:v>
                </c:pt>
                <c:pt idx="1781">
                  <c:v>6.7961689410578605E-2</c:v>
                </c:pt>
                <c:pt idx="1782">
                  <c:v>0.39245184288844498</c:v>
                </c:pt>
                <c:pt idx="1783">
                  <c:v>0.206484833300215</c:v>
                </c:pt>
                <c:pt idx="1784">
                  <c:v>0.28977730077810498</c:v>
                </c:pt>
                <c:pt idx="1785">
                  <c:v>0.211717071813812</c:v>
                </c:pt>
                <c:pt idx="1786">
                  <c:v>0</c:v>
                </c:pt>
                <c:pt idx="1787">
                  <c:v>43.553991245882401</c:v>
                </c:pt>
                <c:pt idx="1788">
                  <c:v>1.4695712309820099</c:v>
                </c:pt>
                <c:pt idx="1789">
                  <c:v>13.656387665198199</c:v>
                </c:pt>
                <c:pt idx="1790">
                  <c:v>1.12494632889652</c:v>
                </c:pt>
                <c:pt idx="1791">
                  <c:v>5.4208857522757397</c:v>
                </c:pt>
                <c:pt idx="1792">
                  <c:v>15.7717442565519</c:v>
                </c:pt>
                <c:pt idx="1793">
                  <c:v>24.066418163334401</c:v>
                </c:pt>
                <c:pt idx="1794">
                  <c:v>3.9661652684628499</c:v>
                </c:pt>
                <c:pt idx="1795">
                  <c:v>7.7931176591798801</c:v>
                </c:pt>
                <c:pt idx="1796">
                  <c:v>34.118548905049003</c:v>
                </c:pt>
                <c:pt idx="1797">
                  <c:v>13.3878147631386</c:v>
                </c:pt>
                <c:pt idx="1798">
                  <c:v>3.8047517088640102</c:v>
                </c:pt>
                <c:pt idx="1799">
                  <c:v>13.570807993049501</c:v>
                </c:pt>
                <c:pt idx="1800">
                  <c:v>5.53205493526404</c:v>
                </c:pt>
                <c:pt idx="1801">
                  <c:v>9.7327614648630796</c:v>
                </c:pt>
                <c:pt idx="1802">
                  <c:v>19.6894367636041</c:v>
                </c:pt>
                <c:pt idx="1803">
                  <c:v>11.4844003327177</c:v>
                </c:pt>
                <c:pt idx="1804">
                  <c:v>2.4480306345732998</c:v>
                </c:pt>
                <c:pt idx="1805">
                  <c:v>21.748364829966398</c:v>
                </c:pt>
                <c:pt idx="1806">
                  <c:v>0.99442153771525499</c:v>
                </c:pt>
                <c:pt idx="1807">
                  <c:v>1.8613658552199801</c:v>
                </c:pt>
                <c:pt idx="1808">
                  <c:v>5.7961552412042003</c:v>
                </c:pt>
                <c:pt idx="1809">
                  <c:v>4.97636919655268</c:v>
                </c:pt>
                <c:pt idx="1810">
                  <c:v>16.6809505259057</c:v>
                </c:pt>
                <c:pt idx="1811">
                  <c:v>19.763968820572501</c:v>
                </c:pt>
                <c:pt idx="1812">
                  <c:v>1.7939993813795201</c:v>
                </c:pt>
                <c:pt idx="1813">
                  <c:v>6.9904458598726098</c:v>
                </c:pt>
                <c:pt idx="1814">
                  <c:v>6.2120250294731099</c:v>
                </c:pt>
                <c:pt idx="1815">
                  <c:v>7.8417551433983803</c:v>
                </c:pt>
                <c:pt idx="1816">
                  <c:v>3.9241164241164199</c:v>
                </c:pt>
                <c:pt idx="1817">
                  <c:v>5.4659595194285</c:v>
                </c:pt>
                <c:pt idx="1818">
                  <c:v>18.904444235647802</c:v>
                </c:pt>
                <c:pt idx="1819">
                  <c:v>10.3658414353011</c:v>
                </c:pt>
                <c:pt idx="1820">
                  <c:v>7.6472286374133898</c:v>
                </c:pt>
                <c:pt idx="1821">
                  <c:v>3.50224701689136</c:v>
                </c:pt>
                <c:pt idx="1822">
                  <c:v>6.8796068796068797</c:v>
                </c:pt>
                <c:pt idx="1823">
                  <c:v>5.9695878781365801</c:v>
                </c:pt>
                <c:pt idx="1824">
                  <c:v>13.6494209428199</c:v>
                </c:pt>
                <c:pt idx="1825">
                  <c:v>15.698626060215201</c:v>
                </c:pt>
                <c:pt idx="1826">
                  <c:v>1.9038984587488601</c:v>
                </c:pt>
                <c:pt idx="1827">
                  <c:v>7.8674046893463503</c:v>
                </c:pt>
                <c:pt idx="1828">
                  <c:v>12.4697602815042</c:v>
                </c:pt>
                <c:pt idx="1829">
                  <c:v>6.8372969837586997</c:v>
                </c:pt>
                <c:pt idx="1830">
                  <c:v>17.5095440312272</c:v>
                </c:pt>
                <c:pt idx="1831">
                  <c:v>8.1429816913687798</c:v>
                </c:pt>
                <c:pt idx="1832">
                  <c:v>18.277830637488101</c:v>
                </c:pt>
                <c:pt idx="1833">
                  <c:v>13.740583033082199</c:v>
                </c:pt>
                <c:pt idx="1834">
                  <c:v>2.9228532047945701</c:v>
                </c:pt>
                <c:pt idx="1835">
                  <c:v>12.583286709729901</c:v>
                </c:pt>
                <c:pt idx="1836">
                  <c:v>13.984934165223301</c:v>
                </c:pt>
                <c:pt idx="1837">
                  <c:v>13.487602273437</c:v>
                </c:pt>
                <c:pt idx="1838">
                  <c:v>11.347603989296999</c:v>
                </c:pt>
                <c:pt idx="1839">
                  <c:v>5.0379598013833098</c:v>
                </c:pt>
                <c:pt idx="1840">
                  <c:v>8.4694128978787209</c:v>
                </c:pt>
                <c:pt idx="1841">
                  <c:v>7.6623138722424304</c:v>
                </c:pt>
                <c:pt idx="1842">
                  <c:v>13.8334893991698</c:v>
                </c:pt>
                <c:pt idx="1843">
                  <c:v>12.270158758633</c:v>
                </c:pt>
                <c:pt idx="1844">
                  <c:v>11.807269089696501</c:v>
                </c:pt>
                <c:pt idx="1845">
                  <c:v>20.225957564067201</c:v>
                </c:pt>
                <c:pt idx="1846">
                  <c:v>18.6992066563467</c:v>
                </c:pt>
                <c:pt idx="1847">
                  <c:v>5.2967668212677204</c:v>
                </c:pt>
                <c:pt idx="1848">
                  <c:v>0.67444997441741406</c:v>
                </c:pt>
                <c:pt idx="1849">
                  <c:v>2.2730258835895398</c:v>
                </c:pt>
                <c:pt idx="1850">
                  <c:v>4.6565463630258002</c:v>
                </c:pt>
                <c:pt idx="1851">
                  <c:v>8.2583016143850898</c:v>
                </c:pt>
                <c:pt idx="1852">
                  <c:v>10.005395822092</c:v>
                </c:pt>
                <c:pt idx="1853">
                  <c:v>0.90314811629107095</c:v>
                </c:pt>
                <c:pt idx="1854">
                  <c:v>0.88767123287671201</c:v>
                </c:pt>
                <c:pt idx="1855">
                  <c:v>1.2884278338307</c:v>
                </c:pt>
                <c:pt idx="1856">
                  <c:v>1.4971927635683</c:v>
                </c:pt>
                <c:pt idx="1857">
                  <c:v>0.65405065462237699</c:v>
                </c:pt>
                <c:pt idx="1858">
                  <c:v>0.73297262809297903</c:v>
                </c:pt>
                <c:pt idx="1859">
                  <c:v>0.70366436537440202</c:v>
                </c:pt>
                <c:pt idx="1860">
                  <c:v>1.1582233860408899</c:v>
                </c:pt>
                <c:pt idx="1861">
                  <c:v>2.29886883579054</c:v>
                </c:pt>
                <c:pt idx="1862">
                  <c:v>1.1155901378081901</c:v>
                </c:pt>
                <c:pt idx="1863">
                  <c:v>1.9763906277946699</c:v>
                </c:pt>
                <c:pt idx="1864">
                  <c:v>0.49996194669024002</c:v>
                </c:pt>
                <c:pt idx="1865">
                  <c:v>1.21909196740395</c:v>
                </c:pt>
                <c:pt idx="1866">
                  <c:v>1.1032308904649299</c:v>
                </c:pt>
                <c:pt idx="1867">
                  <c:v>0.74579453431697895</c:v>
                </c:pt>
                <c:pt idx="1868">
                  <c:v>17.5207352611522</c:v>
                </c:pt>
                <c:pt idx="1869">
                  <c:v>1.4275008029692</c:v>
                </c:pt>
                <c:pt idx="1870">
                  <c:v>3.3694234676856798</c:v>
                </c:pt>
                <c:pt idx="1871">
                  <c:v>1.1280334635123901</c:v>
                </c:pt>
                <c:pt idx="1872">
                  <c:v>3.0009639070365202</c:v>
                </c:pt>
                <c:pt idx="1873">
                  <c:v>1.43414927166241</c:v>
                </c:pt>
                <c:pt idx="1874">
                  <c:v>0.84334186519656096</c:v>
                </c:pt>
                <c:pt idx="1875">
                  <c:v>1.0461615731624001</c:v>
                </c:pt>
                <c:pt idx="1876">
                  <c:v>0.69599357544391804</c:v>
                </c:pt>
                <c:pt idx="1877">
                  <c:v>0.78926435986959498</c:v>
                </c:pt>
                <c:pt idx="1878">
                  <c:v>1.4043583535108899</c:v>
                </c:pt>
                <c:pt idx="1879">
                  <c:v>0.81011271133374996</c:v>
                </c:pt>
                <c:pt idx="1880">
                  <c:v>2.99156459742498</c:v>
                </c:pt>
                <c:pt idx="1881">
                  <c:v>0.99774827238139596</c:v>
                </c:pt>
                <c:pt idx="1882">
                  <c:v>3.9677281053903402</c:v>
                </c:pt>
                <c:pt idx="1883">
                  <c:v>0.62933443008892198</c:v>
                </c:pt>
                <c:pt idx="1884">
                  <c:v>1.1681031530958601</c:v>
                </c:pt>
                <c:pt idx="1885">
                  <c:v>6.9772698237993605E-2</c:v>
                </c:pt>
                <c:pt idx="1886">
                  <c:v>0.11663253031633</c:v>
                </c:pt>
                <c:pt idx="1887">
                  <c:v>2.07370541533357E-2</c:v>
                </c:pt>
                <c:pt idx="1888">
                  <c:v>4.6097928548210702E-2</c:v>
                </c:pt>
                <c:pt idx="1889">
                  <c:v>0.19855891263407799</c:v>
                </c:pt>
                <c:pt idx="1890">
                  <c:v>0.85728706076112504</c:v>
                </c:pt>
                <c:pt idx="1891">
                  <c:v>2.1442696379361002E-2</c:v>
                </c:pt>
                <c:pt idx="1892">
                  <c:v>0.103546466476831</c:v>
                </c:pt>
                <c:pt idx="1893">
                  <c:v>0.14515665421098001</c:v>
                </c:pt>
                <c:pt idx="1894">
                  <c:v>7.7430178412036005E-2</c:v>
                </c:pt>
                <c:pt idx="1895">
                  <c:v>5.1538160015098498E-2</c:v>
                </c:pt>
                <c:pt idx="1896">
                  <c:v>0.15855743820923299</c:v>
                </c:pt>
                <c:pt idx="1897">
                  <c:v>0.156428652200681</c:v>
                </c:pt>
                <c:pt idx="1898">
                  <c:v>0.121868335325411</c:v>
                </c:pt>
                <c:pt idx="1899">
                  <c:v>0.13354220704178299</c:v>
                </c:pt>
                <c:pt idx="1900">
                  <c:v>0.170013551804854</c:v>
                </c:pt>
                <c:pt idx="1901">
                  <c:v>0.13658437879401</c:v>
                </c:pt>
                <c:pt idx="1902">
                  <c:v>0.160246810040136</c:v>
                </c:pt>
                <c:pt idx="1903">
                  <c:v>4.48136785135647E-2</c:v>
                </c:pt>
                <c:pt idx="1904">
                  <c:v>7.5049828164601096E-2</c:v>
                </c:pt>
                <c:pt idx="1905">
                  <c:v>0.233120803641685</c:v>
                </c:pt>
                <c:pt idx="1906">
                  <c:v>0.14795951031092799</c:v>
                </c:pt>
                <c:pt idx="1907">
                  <c:v>0.221786506380379</c:v>
                </c:pt>
                <c:pt idx="1908">
                  <c:v>0.27657066702969502</c:v>
                </c:pt>
                <c:pt idx="1909">
                  <c:v>5.9599639422181397E-2</c:v>
                </c:pt>
                <c:pt idx="1910">
                  <c:v>0.45375683971706898</c:v>
                </c:pt>
                <c:pt idx="1911">
                  <c:v>0.20103859024144199</c:v>
                </c:pt>
                <c:pt idx="1912">
                  <c:v>0.225209854637275</c:v>
                </c:pt>
                <c:pt idx="1913">
                  <c:v>5.5748758926438102E-2</c:v>
                </c:pt>
                <c:pt idx="1914">
                  <c:v>4.7988831690079399E-2</c:v>
                </c:pt>
                <c:pt idx="1915">
                  <c:v>0.20802139648649501</c:v>
                </c:pt>
                <c:pt idx="1916">
                  <c:v>0.23331463825014001</c:v>
                </c:pt>
                <c:pt idx="1917">
                  <c:v>3.6274233203014698E-2</c:v>
                </c:pt>
                <c:pt idx="1918">
                  <c:v>0.100936123865055</c:v>
                </c:pt>
                <c:pt idx="1919">
                  <c:v>0.17219710753878101</c:v>
                </c:pt>
                <c:pt idx="1920">
                  <c:v>5.3090547623350803E-2</c:v>
                </c:pt>
                <c:pt idx="1921">
                  <c:v>8.6162833150784907E-2</c:v>
                </c:pt>
                <c:pt idx="1922">
                  <c:v>0.19537782336283899</c:v>
                </c:pt>
                <c:pt idx="1923">
                  <c:v>0.27656098608728902</c:v>
                </c:pt>
                <c:pt idx="1924">
                  <c:v>0.15905358816297399</c:v>
                </c:pt>
                <c:pt idx="1925">
                  <c:v>0.21122298106033899</c:v>
                </c:pt>
                <c:pt idx="1926">
                  <c:v>6.9809246234663697E-2</c:v>
                </c:pt>
                <c:pt idx="1927">
                  <c:v>5.3665342921541202E-2</c:v>
                </c:pt>
                <c:pt idx="1928">
                  <c:v>0.32251115924512003</c:v>
                </c:pt>
                <c:pt idx="1929">
                  <c:v>0.10969804234957201</c:v>
                </c:pt>
                <c:pt idx="1930">
                  <c:v>3.2601608346011703E-2</c:v>
                </c:pt>
                <c:pt idx="1931">
                  <c:v>0.37668042060428503</c:v>
                </c:pt>
                <c:pt idx="1932">
                  <c:v>0.27460198739181502</c:v>
                </c:pt>
                <c:pt idx="1933">
                  <c:v>0.144587815190483</c:v>
                </c:pt>
                <c:pt idx="1934">
                  <c:v>0.36757871146160898</c:v>
                </c:pt>
                <c:pt idx="1935">
                  <c:v>0.181462373243195</c:v>
                </c:pt>
                <c:pt idx="1936">
                  <c:v>0.162422414293172</c:v>
                </c:pt>
                <c:pt idx="1937">
                  <c:v>0.15532325793969801</c:v>
                </c:pt>
                <c:pt idx="1938">
                  <c:v>8.9449883218208001E-2</c:v>
                </c:pt>
                <c:pt idx="1939">
                  <c:v>9.7111586462119898E-2</c:v>
                </c:pt>
                <c:pt idx="1940">
                  <c:v>0.38083148206918399</c:v>
                </c:pt>
                <c:pt idx="1941">
                  <c:v>0.14343086632243199</c:v>
                </c:pt>
                <c:pt idx="1942">
                  <c:v>0.14751017106421399</c:v>
                </c:pt>
                <c:pt idx="1943">
                  <c:v>0.41613174553986398</c:v>
                </c:pt>
                <c:pt idx="1944">
                  <c:v>5.4246165357276402E-2</c:v>
                </c:pt>
                <c:pt idx="1945">
                  <c:v>8.36428940441339E-2</c:v>
                </c:pt>
                <c:pt idx="1946">
                  <c:v>8.8347281640570596E-2</c:v>
                </c:pt>
                <c:pt idx="1947">
                  <c:v>0.212446644707349</c:v>
                </c:pt>
                <c:pt idx="1948">
                  <c:v>9.0156020001279993E-2</c:v>
                </c:pt>
                <c:pt idx="1949">
                  <c:v>6.0768543342269797E-2</c:v>
                </c:pt>
                <c:pt idx="1950">
                  <c:v>0.10122468248132099</c:v>
                </c:pt>
                <c:pt idx="1951">
                  <c:v>5.8909563662956001E-2</c:v>
                </c:pt>
                <c:pt idx="1952">
                  <c:v>0.131606079351794</c:v>
                </c:pt>
                <c:pt idx="1953">
                  <c:v>0.21157240612229999</c:v>
                </c:pt>
                <c:pt idx="1954">
                  <c:v>0.57860690843660501</c:v>
                </c:pt>
                <c:pt idx="1955">
                  <c:v>0.83597875220671403</c:v>
                </c:pt>
                <c:pt idx="1956">
                  <c:v>0.152298505069937</c:v>
                </c:pt>
                <c:pt idx="1957">
                  <c:v>0.246448596999019</c:v>
                </c:pt>
                <c:pt idx="1958">
                  <c:v>0.23985817082073199</c:v>
                </c:pt>
                <c:pt idx="1959">
                  <c:v>0.211199269364689</c:v>
                </c:pt>
                <c:pt idx="1960">
                  <c:v>5.3131433884571901E-2</c:v>
                </c:pt>
                <c:pt idx="1961">
                  <c:v>0.26463475840671602</c:v>
                </c:pt>
                <c:pt idx="1962">
                  <c:v>0.23956740970590201</c:v>
                </c:pt>
                <c:pt idx="1963">
                  <c:v>0.45910960865175399</c:v>
                </c:pt>
                <c:pt idx="1964">
                  <c:v>0.40978100228402498</c:v>
                </c:pt>
                <c:pt idx="1965">
                  <c:v>0.16024251785653301</c:v>
                </c:pt>
                <c:pt idx="1966">
                  <c:v>0.188364075772115</c:v>
                </c:pt>
                <c:pt idx="1967">
                  <c:v>0.348389085864035</c:v>
                </c:pt>
                <c:pt idx="1968">
                  <c:v>0.61410932447974298</c:v>
                </c:pt>
                <c:pt idx="1969">
                  <c:v>0.161498708010335</c:v>
                </c:pt>
                <c:pt idx="1970">
                  <c:v>0.78133248864956095</c:v>
                </c:pt>
                <c:pt idx="1971">
                  <c:v>0.29399163822777702</c:v>
                </c:pt>
                <c:pt idx="1972">
                  <c:v>2.5261407604003399</c:v>
                </c:pt>
                <c:pt idx="1973">
                  <c:v>0.52519240221658103</c:v>
                </c:pt>
                <c:pt idx="1974">
                  <c:v>0.424435349401243</c:v>
                </c:pt>
                <c:pt idx="1975">
                  <c:v>0.13029315960912</c:v>
                </c:pt>
                <c:pt idx="1976">
                  <c:v>0.232365145228215</c:v>
                </c:pt>
                <c:pt idx="1977">
                  <c:v>0.14143806328531</c:v>
                </c:pt>
                <c:pt idx="1978">
                  <c:v>0.27188396299391698</c:v>
                </c:pt>
                <c:pt idx="1979">
                  <c:v>2.4327070305233098E-2</c:v>
                </c:pt>
                <c:pt idx="1980">
                  <c:v>0.25128104059913198</c:v>
                </c:pt>
                <c:pt idx="1981">
                  <c:v>0.46368726241436897</c:v>
                </c:pt>
                <c:pt idx="1982">
                  <c:v>0</c:v>
                </c:pt>
                <c:pt idx="1983">
                  <c:v>0.22507528926929701</c:v>
                </c:pt>
                <c:pt idx="1984">
                  <c:v>0.41336136863232298</c:v>
                </c:pt>
                <c:pt idx="1985">
                  <c:v>0.18060865115439001</c:v>
                </c:pt>
                <c:pt idx="1986">
                  <c:v>0.16493485073396</c:v>
                </c:pt>
                <c:pt idx="1987">
                  <c:v>0.27043377433363802</c:v>
                </c:pt>
                <c:pt idx="1988">
                  <c:v>0.14276973281664199</c:v>
                </c:pt>
                <c:pt idx="1989">
                  <c:v>0.494136043784206</c:v>
                </c:pt>
                <c:pt idx="1990">
                  <c:v>3.93834380189156</c:v>
                </c:pt>
                <c:pt idx="1991">
                  <c:v>0.32052980132450298</c:v>
                </c:pt>
                <c:pt idx="1992">
                  <c:v>0.187064676616915</c:v>
                </c:pt>
                <c:pt idx="1993">
                  <c:v>0.35885034157648898</c:v>
                </c:pt>
                <c:pt idx="1994">
                  <c:v>0.34707841155713098</c:v>
                </c:pt>
                <c:pt idx="1995">
                  <c:v>0.125453337083657</c:v>
                </c:pt>
                <c:pt idx="1996">
                  <c:v>0.27842688808233401</c:v>
                </c:pt>
                <c:pt idx="1997">
                  <c:v>0.153281967447124</c:v>
                </c:pt>
                <c:pt idx="1998">
                  <c:v>0.21452053267955601</c:v>
                </c:pt>
                <c:pt idx="1999">
                  <c:v>0.12532225723288401</c:v>
                </c:pt>
                <c:pt idx="2000">
                  <c:v>7.6182350073134994E-2</c:v>
                </c:pt>
                <c:pt idx="2001">
                  <c:v>0.63923519783718596</c:v>
                </c:pt>
                <c:pt idx="2002">
                  <c:v>1.4100798678050099</c:v>
                </c:pt>
                <c:pt idx="2003">
                  <c:v>1.1066247943771399</c:v>
                </c:pt>
                <c:pt idx="2004">
                  <c:v>3.17720530835284</c:v>
                </c:pt>
                <c:pt idx="2005">
                  <c:v>32.036218605152499</c:v>
                </c:pt>
                <c:pt idx="2006">
                  <c:v>3.00092665193527</c:v>
                </c:pt>
                <c:pt idx="2007">
                  <c:v>2.1229290683497002</c:v>
                </c:pt>
                <c:pt idx="2008">
                  <c:v>67.697841726618705</c:v>
                </c:pt>
                <c:pt idx="2009">
                  <c:v>4.1908369835444503</c:v>
                </c:pt>
                <c:pt idx="2010">
                  <c:v>3.4503631961258998</c:v>
                </c:pt>
                <c:pt idx="2011">
                  <c:v>76.6277423920736</c:v>
                </c:pt>
                <c:pt idx="2012">
                  <c:v>7.15740471341286</c:v>
                </c:pt>
                <c:pt idx="2013">
                  <c:v>1.9596942321056201</c:v>
                </c:pt>
                <c:pt idx="2014">
                  <c:v>11.3768695056513</c:v>
                </c:pt>
                <c:pt idx="2015">
                  <c:v>0.16219284729543401</c:v>
                </c:pt>
                <c:pt idx="2016">
                  <c:v>2.7917454443058798</c:v>
                </c:pt>
                <c:pt idx="2017">
                  <c:v>0.52727838742314503</c:v>
                </c:pt>
                <c:pt idx="2018">
                  <c:v>1.1574074074073999</c:v>
                </c:pt>
                <c:pt idx="2019">
                  <c:v>2.64530551415797</c:v>
                </c:pt>
                <c:pt idx="2020">
                  <c:v>2.5959541573724998</c:v>
                </c:pt>
                <c:pt idx="2021">
                  <c:v>8.6599936625100096</c:v>
                </c:pt>
                <c:pt idx="2022">
                  <c:v>36.671847678259098</c:v>
                </c:pt>
                <c:pt idx="2023">
                  <c:v>76.534584289849207</c:v>
                </c:pt>
                <c:pt idx="2024">
                  <c:v>0.65146579804560201</c:v>
                </c:pt>
                <c:pt idx="2025">
                  <c:v>0.68723891658806002</c:v>
                </c:pt>
                <c:pt idx="2026">
                  <c:v>2.4107024592697202</c:v>
                </c:pt>
                <c:pt idx="2027">
                  <c:v>0.242239724667416</c:v>
                </c:pt>
                <c:pt idx="2028">
                  <c:v>0.62593080227061704</c:v>
                </c:pt>
                <c:pt idx="2029">
                  <c:v>0.32770667161318201</c:v>
                </c:pt>
                <c:pt idx="2030">
                  <c:v>0.85980245860868298</c:v>
                </c:pt>
                <c:pt idx="2031">
                  <c:v>0.31301508811968998</c:v>
                </c:pt>
                <c:pt idx="2032">
                  <c:v>0.17110635815671699</c:v>
                </c:pt>
                <c:pt idx="2033">
                  <c:v>0.26494701059788001</c:v>
                </c:pt>
                <c:pt idx="2034">
                  <c:v>0.41862143630458298</c:v>
                </c:pt>
                <c:pt idx="2035">
                  <c:v>0.36245909138895699</c:v>
                </c:pt>
                <c:pt idx="2036">
                  <c:v>0.32094803110726999</c:v>
                </c:pt>
                <c:pt idx="2037">
                  <c:v>0.14655716993051099</c:v>
                </c:pt>
                <c:pt idx="2038">
                  <c:v>4.0334197637568403E-2</c:v>
                </c:pt>
                <c:pt idx="2039">
                  <c:v>0.170341629601589</c:v>
                </c:pt>
                <c:pt idx="2040">
                  <c:v>0.78517183678723101</c:v>
                </c:pt>
                <c:pt idx="2041">
                  <c:v>0.54175175856591695</c:v>
                </c:pt>
                <c:pt idx="2042">
                  <c:v>0.46275646743978499</c:v>
                </c:pt>
                <c:pt idx="2043">
                  <c:v>0.171726885561203</c:v>
                </c:pt>
                <c:pt idx="2044">
                  <c:v>0.45427066240607999</c:v>
                </c:pt>
                <c:pt idx="2045">
                  <c:v>0.29301451597206102</c:v>
                </c:pt>
                <c:pt idx="2046">
                  <c:v>8.5448175681449197E-3</c:v>
                </c:pt>
                <c:pt idx="2047">
                  <c:v>0.28707135027924202</c:v>
                </c:pt>
                <c:pt idx="2048">
                  <c:v>0.41825393708518199</c:v>
                </c:pt>
                <c:pt idx="2049">
                  <c:v>0.345009217803529</c:v>
                </c:pt>
                <c:pt idx="2050">
                  <c:v>0.166363799237285</c:v>
                </c:pt>
                <c:pt idx="2051">
                  <c:v>0.27876895628902698</c:v>
                </c:pt>
                <c:pt idx="2052">
                  <c:v>0.47160684918254803</c:v>
                </c:pt>
                <c:pt idx="2053">
                  <c:v>0.35749631395043502</c:v>
                </c:pt>
                <c:pt idx="2054">
                  <c:v>5.5107804642832499E-2</c:v>
                </c:pt>
                <c:pt idx="2055">
                  <c:v>0.210406347258142</c:v>
                </c:pt>
                <c:pt idx="2056">
                  <c:v>0.26568567341099503</c:v>
                </c:pt>
                <c:pt idx="2057">
                  <c:v>0.22232103156958599</c:v>
                </c:pt>
                <c:pt idx="2058">
                  <c:v>0.172460168029998</c:v>
                </c:pt>
                <c:pt idx="2059">
                  <c:v>0.128378474544911</c:v>
                </c:pt>
                <c:pt idx="2060">
                  <c:v>0.66575881373884005</c:v>
                </c:pt>
                <c:pt idx="2061">
                  <c:v>0.284889316650625</c:v>
                </c:pt>
                <c:pt idx="2062">
                  <c:v>0.325089980262394</c:v>
                </c:pt>
                <c:pt idx="2063">
                  <c:v>0.24219067654286</c:v>
                </c:pt>
                <c:pt idx="2064">
                  <c:v>0.115836505047162</c:v>
                </c:pt>
                <c:pt idx="2065">
                  <c:v>3.5775615340583801E-2</c:v>
                </c:pt>
                <c:pt idx="2066">
                  <c:v>0.21987550710724299</c:v>
                </c:pt>
                <c:pt idx="2067">
                  <c:v>0.35462455156488298</c:v>
                </c:pt>
                <c:pt idx="2068">
                  <c:v>0.48579062424095198</c:v>
                </c:pt>
                <c:pt idx="2069">
                  <c:v>0.47760210803689002</c:v>
                </c:pt>
                <c:pt idx="2070">
                  <c:v>0</c:v>
                </c:pt>
                <c:pt idx="2071">
                  <c:v>0.21759285538589601</c:v>
                </c:pt>
                <c:pt idx="2072">
                  <c:v>0.49656865480109302</c:v>
                </c:pt>
                <c:pt idx="2073">
                  <c:v>0.30613793165002001</c:v>
                </c:pt>
                <c:pt idx="2074">
                  <c:v>0.39251602773779898</c:v>
                </c:pt>
                <c:pt idx="2075">
                  <c:v>0.55390484575033905</c:v>
                </c:pt>
                <c:pt idx="2076">
                  <c:v>0.30420223553270698</c:v>
                </c:pt>
                <c:pt idx="2077">
                  <c:v>0</c:v>
                </c:pt>
                <c:pt idx="2078">
                  <c:v>0.34840092906914399</c:v>
                </c:pt>
                <c:pt idx="2079">
                  <c:v>0.156012401998538</c:v>
                </c:pt>
                <c:pt idx="2080">
                  <c:v>0.20529977569098501</c:v>
                </c:pt>
                <c:pt idx="2081">
                  <c:v>0.16118509421652499</c:v>
                </c:pt>
                <c:pt idx="2082">
                  <c:v>0.104693770720642</c:v>
                </c:pt>
                <c:pt idx="2083">
                  <c:v>8.2545247024294693E-2</c:v>
                </c:pt>
                <c:pt idx="2084">
                  <c:v>0.27500617001022398</c:v>
                </c:pt>
                <c:pt idx="2085">
                  <c:v>0.14999202170097301</c:v>
                </c:pt>
                <c:pt idx="2086">
                  <c:v>0.40458451385731098</c:v>
                </c:pt>
                <c:pt idx="2087">
                  <c:v>5.0830227041680699E-2</c:v>
                </c:pt>
                <c:pt idx="2088">
                  <c:v>0.83329668879996399</c:v>
                </c:pt>
                <c:pt idx="2089">
                  <c:v>0.59143214080512696</c:v>
                </c:pt>
                <c:pt idx="2090">
                  <c:v>0.19826632239026101</c:v>
                </c:pt>
                <c:pt idx="2091">
                  <c:v>0.31391585760517798</c:v>
                </c:pt>
                <c:pt idx="2092">
                  <c:v>0.24445450430058799</c:v>
                </c:pt>
                <c:pt idx="2093">
                  <c:v>0.36750728678241001</c:v>
                </c:pt>
                <c:pt idx="2094">
                  <c:v>0</c:v>
                </c:pt>
                <c:pt idx="2095">
                  <c:v>0.33538959094448101</c:v>
                </c:pt>
                <c:pt idx="2096">
                  <c:v>0.12993623747521801</c:v>
                </c:pt>
                <c:pt idx="2097">
                  <c:v>0.26185268476017298</c:v>
                </c:pt>
                <c:pt idx="2098">
                  <c:v>0.300096257290074</c:v>
                </c:pt>
                <c:pt idx="2099">
                  <c:v>0.39025108607613501</c:v>
                </c:pt>
                <c:pt idx="2100">
                  <c:v>0.35791917709592802</c:v>
                </c:pt>
                <c:pt idx="2101">
                  <c:v>0.47210495256253099</c:v>
                </c:pt>
                <c:pt idx="2102">
                  <c:v>0.55744391570360297</c:v>
                </c:pt>
                <c:pt idx="2103">
                  <c:v>0.30252705289992199</c:v>
                </c:pt>
                <c:pt idx="2104">
                  <c:v>0.23596836679153399</c:v>
                </c:pt>
                <c:pt idx="2105">
                  <c:v>0.58927826449728804</c:v>
                </c:pt>
                <c:pt idx="2106">
                  <c:v>0.37715923662970502</c:v>
                </c:pt>
                <c:pt idx="2107">
                  <c:v>0.158959168560557</c:v>
                </c:pt>
                <c:pt idx="2108">
                  <c:v>0.311367819152014</c:v>
                </c:pt>
                <c:pt idx="2109">
                  <c:v>0.669287501218363</c:v>
                </c:pt>
                <c:pt idx="2110">
                  <c:v>0</c:v>
                </c:pt>
                <c:pt idx="2111">
                  <c:v>6.12984118138757E-2</c:v>
                </c:pt>
                <c:pt idx="2112">
                  <c:v>3.1444892825323603E-2</c:v>
                </c:pt>
                <c:pt idx="2113">
                  <c:v>0</c:v>
                </c:pt>
                <c:pt idx="2114">
                  <c:v>0.134666699917703</c:v>
                </c:pt>
                <c:pt idx="2115">
                  <c:v>0.35701818412617797</c:v>
                </c:pt>
                <c:pt idx="2116">
                  <c:v>0.40969006056287799</c:v>
                </c:pt>
                <c:pt idx="2117">
                  <c:v>0.14401598871384899</c:v>
                </c:pt>
                <c:pt idx="2118">
                  <c:v>0</c:v>
                </c:pt>
                <c:pt idx="2119">
                  <c:v>0.13858834399085801</c:v>
                </c:pt>
                <c:pt idx="2120">
                  <c:v>0.43147369761813698</c:v>
                </c:pt>
                <c:pt idx="2121">
                  <c:v>0.53139929377553097</c:v>
                </c:pt>
                <c:pt idx="2122">
                  <c:v>8.7133313970374604E-2</c:v>
                </c:pt>
                <c:pt idx="2123">
                  <c:v>0.72441447916310098</c:v>
                </c:pt>
                <c:pt idx="2124">
                  <c:v>0.67127663876420396</c:v>
                </c:pt>
                <c:pt idx="2125">
                  <c:v>1.26857142857142</c:v>
                </c:pt>
                <c:pt idx="2126">
                  <c:v>0.29343953049675098</c:v>
                </c:pt>
                <c:pt idx="2127">
                  <c:v>2.7484797471398599E-2</c:v>
                </c:pt>
                <c:pt idx="2128">
                  <c:v>1.1991434689507401</c:v>
                </c:pt>
                <c:pt idx="2129">
                  <c:v>0.64507063842832602</c:v>
                </c:pt>
                <c:pt idx="2130">
                  <c:v>0.54960153888430796</c:v>
                </c:pt>
                <c:pt idx="2131">
                  <c:v>0.73992539595181295</c:v>
                </c:pt>
                <c:pt idx="2132">
                  <c:v>0.71238805654372395</c:v>
                </c:pt>
                <c:pt idx="2133">
                  <c:v>0.69559406875454199</c:v>
                </c:pt>
                <c:pt idx="2134">
                  <c:v>1.3555596263051799</c:v>
                </c:pt>
                <c:pt idx="2135">
                  <c:v>0.362056480811006</c:v>
                </c:pt>
                <c:pt idx="2136">
                  <c:v>0.81191232630531696</c:v>
                </c:pt>
                <c:pt idx="2137">
                  <c:v>0.42018917377570397</c:v>
                </c:pt>
                <c:pt idx="2138">
                  <c:v>0.41639669169493398</c:v>
                </c:pt>
                <c:pt idx="2139">
                  <c:v>1.3713539399216299</c:v>
                </c:pt>
                <c:pt idx="2140">
                  <c:v>0.969932104752667</c:v>
                </c:pt>
                <c:pt idx="2141">
                  <c:v>0.26624489257941197</c:v>
                </c:pt>
                <c:pt idx="2142">
                  <c:v>0.183728541080553</c:v>
                </c:pt>
                <c:pt idx="2143">
                  <c:v>0.740175847837789</c:v>
                </c:pt>
                <c:pt idx="2144">
                  <c:v>0.46175466773740198</c:v>
                </c:pt>
                <c:pt idx="2145">
                  <c:v>4.1274936941068499E-2</c:v>
                </c:pt>
                <c:pt idx="2146">
                  <c:v>5.1485731097381499E-2</c:v>
                </c:pt>
                <c:pt idx="2147">
                  <c:v>0.21538498274771001</c:v>
                </c:pt>
                <c:pt idx="2148">
                  <c:v>0.21375979732404399</c:v>
                </c:pt>
                <c:pt idx="2149">
                  <c:v>0.24385421472352201</c:v>
                </c:pt>
                <c:pt idx="2150">
                  <c:v>0.34285714285714203</c:v>
                </c:pt>
                <c:pt idx="2151">
                  <c:v>0.14708972473208601</c:v>
                </c:pt>
                <c:pt idx="2152">
                  <c:v>0.25557484831340099</c:v>
                </c:pt>
                <c:pt idx="2153">
                  <c:v>0.93497662558436001</c:v>
                </c:pt>
                <c:pt idx="2154">
                  <c:v>1.3215009163692399</c:v>
                </c:pt>
                <c:pt idx="2155">
                  <c:v>0.79046720151014604</c:v>
                </c:pt>
                <c:pt idx="2156">
                  <c:v>0.43061785428694799</c:v>
                </c:pt>
                <c:pt idx="2157">
                  <c:v>0.54347826086956497</c:v>
                </c:pt>
                <c:pt idx="2158">
                  <c:v>0.295410274160052</c:v>
                </c:pt>
                <c:pt idx="2159">
                  <c:v>0.25914408411076501</c:v>
                </c:pt>
                <c:pt idx="2160">
                  <c:v>0.63532074695200302</c:v>
                </c:pt>
                <c:pt idx="2161">
                  <c:v>0.84401003830405497</c:v>
                </c:pt>
                <c:pt idx="2162">
                  <c:v>0</c:v>
                </c:pt>
                <c:pt idx="2163">
                  <c:v>1.9143505388542199</c:v>
                </c:pt>
                <c:pt idx="2164">
                  <c:v>0.34233247673945699</c:v>
                </c:pt>
                <c:pt idx="2165">
                  <c:v>2.1926860403994799</c:v>
                </c:pt>
                <c:pt idx="2166">
                  <c:v>0.53574242344660905</c:v>
                </c:pt>
                <c:pt idx="2167">
                  <c:v>0.172215843857634</c:v>
                </c:pt>
                <c:pt idx="2168">
                  <c:v>0.41025641025641002</c:v>
                </c:pt>
                <c:pt idx="2169">
                  <c:v>8.7124878993223603E-2</c:v>
                </c:pt>
                <c:pt idx="2170">
                  <c:v>6.4563733628481806E-2</c:v>
                </c:pt>
                <c:pt idx="2171">
                  <c:v>0.71242397914856603</c:v>
                </c:pt>
                <c:pt idx="2172">
                  <c:v>0.24654832347139999</c:v>
                </c:pt>
                <c:pt idx="2173">
                  <c:v>0.53010569471918101</c:v>
                </c:pt>
                <c:pt idx="2174">
                  <c:v>1.2195350288656499</c:v>
                </c:pt>
                <c:pt idx="2175">
                  <c:v>0.70418142208658396</c:v>
                </c:pt>
                <c:pt idx="2176">
                  <c:v>0.49211387515070898</c:v>
                </c:pt>
                <c:pt idx="2177">
                  <c:v>0.24905878945844101</c:v>
                </c:pt>
                <c:pt idx="2178">
                  <c:v>0.337707734692063</c:v>
                </c:pt>
                <c:pt idx="2179">
                  <c:v>4.4160745112208397E-2</c:v>
                </c:pt>
                <c:pt idx="2180">
                  <c:v>0.25111297012384498</c:v>
                </c:pt>
                <c:pt idx="2181">
                  <c:v>0.67164885062907898</c:v>
                </c:pt>
                <c:pt idx="2182">
                  <c:v>0.59229001787081903</c:v>
                </c:pt>
                <c:pt idx="2183">
                  <c:v>5.3931614712544401E-2</c:v>
                </c:pt>
                <c:pt idx="2184">
                  <c:v>0.37464716448550101</c:v>
                </c:pt>
                <c:pt idx="2185">
                  <c:v>0.39302351463503798</c:v>
                </c:pt>
                <c:pt idx="2186">
                  <c:v>1.30576713819368</c:v>
                </c:pt>
                <c:pt idx="2187">
                  <c:v>0</c:v>
                </c:pt>
                <c:pt idx="2188">
                  <c:v>0.191458026509572</c:v>
                </c:pt>
                <c:pt idx="2189">
                  <c:v>1.48514851485148</c:v>
                </c:pt>
                <c:pt idx="2190">
                  <c:v>1.1454467886437301</c:v>
                </c:pt>
                <c:pt idx="2191">
                  <c:v>0.41043777325340802</c:v>
                </c:pt>
                <c:pt idx="2192">
                  <c:v>1.3264554163596101</c:v>
                </c:pt>
                <c:pt idx="2193">
                  <c:v>0.36045698614514599</c:v>
                </c:pt>
                <c:pt idx="2194">
                  <c:v>0.66558116948038903</c:v>
                </c:pt>
                <c:pt idx="2195">
                  <c:v>0.25300442757748198</c:v>
                </c:pt>
                <c:pt idx="2196">
                  <c:v>0.59523809523809501</c:v>
                </c:pt>
                <c:pt idx="2197">
                  <c:v>0.13303609952538401</c:v>
                </c:pt>
                <c:pt idx="2198">
                  <c:v>0.44417813401433398</c:v>
                </c:pt>
                <c:pt idx="2199">
                  <c:v>0.38987821950595303</c:v>
                </c:pt>
                <c:pt idx="2200">
                  <c:v>0.51617343427391604</c:v>
                </c:pt>
                <c:pt idx="2201">
                  <c:v>0.28865934965479301</c:v>
                </c:pt>
                <c:pt idx="2202">
                  <c:v>0.81173544746443105</c:v>
                </c:pt>
                <c:pt idx="2203">
                  <c:v>0.295532961341681</c:v>
                </c:pt>
                <c:pt idx="2204">
                  <c:v>0.94266639924357398</c:v>
                </c:pt>
                <c:pt idx="2205">
                  <c:v>1.03520554391068</c:v>
                </c:pt>
                <c:pt idx="2206">
                  <c:v>0.76359813342678495</c:v>
                </c:pt>
                <c:pt idx="2207">
                  <c:v>0.401740877134248</c:v>
                </c:pt>
                <c:pt idx="2208">
                  <c:v>0.135952986580124</c:v>
                </c:pt>
                <c:pt idx="2209">
                  <c:v>1.0927161408999799</c:v>
                </c:pt>
                <c:pt idx="2210">
                  <c:v>0.87348991781560104</c:v>
                </c:pt>
                <c:pt idx="2211">
                  <c:v>1.2028280231383699</c:v>
                </c:pt>
                <c:pt idx="2212">
                  <c:v>0.40604556733588898</c:v>
                </c:pt>
                <c:pt idx="2213">
                  <c:v>0.10900667665894501</c:v>
                </c:pt>
                <c:pt idx="2214">
                  <c:v>0.29180695847362498</c:v>
                </c:pt>
                <c:pt idx="2215">
                  <c:v>0.38933883546185</c:v>
                </c:pt>
                <c:pt idx="2216">
                  <c:v>0.29889601311285702</c:v>
                </c:pt>
                <c:pt idx="2217">
                  <c:v>0.60364088762504398</c:v>
                </c:pt>
                <c:pt idx="2218">
                  <c:v>0.85238668271159201</c:v>
                </c:pt>
                <c:pt idx="2219">
                  <c:v>4.0042712226374698E-2</c:v>
                </c:pt>
                <c:pt idx="2220">
                  <c:v>0.455155146204059</c:v>
                </c:pt>
                <c:pt idx="2221">
                  <c:v>0.36144578313253001</c:v>
                </c:pt>
                <c:pt idx="2222">
                  <c:v>0.732600732600732</c:v>
                </c:pt>
                <c:pt idx="2223">
                  <c:v>0.53329987138061896</c:v>
                </c:pt>
                <c:pt idx="2224">
                  <c:v>0.27808003868939601</c:v>
                </c:pt>
                <c:pt idx="2225">
                  <c:v>0.25809306098370299</c:v>
                </c:pt>
                <c:pt idx="2226">
                  <c:v>0.609127081593555</c:v>
                </c:pt>
                <c:pt idx="2227">
                  <c:v>1.01760455886842E-2</c:v>
                </c:pt>
                <c:pt idx="2228">
                  <c:v>4.7749791094663901E-2</c:v>
                </c:pt>
                <c:pt idx="2229">
                  <c:v>0.354547066123027</c:v>
                </c:pt>
                <c:pt idx="2230">
                  <c:v>0.33334181531336599</c:v>
                </c:pt>
                <c:pt idx="2231">
                  <c:v>0.78827389322084396</c:v>
                </c:pt>
                <c:pt idx="2232">
                  <c:v>0.108550434201736</c:v>
                </c:pt>
                <c:pt idx="2233">
                  <c:v>9.6820220138605695E-2</c:v>
                </c:pt>
                <c:pt idx="2234">
                  <c:v>0.828350560943661</c:v>
                </c:pt>
                <c:pt idx="2235">
                  <c:v>3.4336326134433302</c:v>
                </c:pt>
                <c:pt idx="2236">
                  <c:v>0.43468614674149703</c:v>
                </c:pt>
                <c:pt idx="2237">
                  <c:v>0.1300296178574</c:v>
                </c:pt>
                <c:pt idx="2238">
                  <c:v>0.32381513099793902</c:v>
                </c:pt>
                <c:pt idx="2239">
                  <c:v>2.3665382498624101</c:v>
                </c:pt>
                <c:pt idx="2240">
                  <c:v>0.29684904272992102</c:v>
                </c:pt>
                <c:pt idx="2241">
                  <c:v>1.10505014956888</c:v>
                </c:pt>
                <c:pt idx="2242">
                  <c:v>0.45283806343906502</c:v>
                </c:pt>
                <c:pt idx="2243">
                  <c:v>0.41202179479774298</c:v>
                </c:pt>
                <c:pt idx="2244">
                  <c:v>0.43492532414245799</c:v>
                </c:pt>
                <c:pt idx="2245">
                  <c:v>0.52251250694830398</c:v>
                </c:pt>
                <c:pt idx="2246">
                  <c:v>0.21151465125877</c:v>
                </c:pt>
                <c:pt idx="2247">
                  <c:v>0.41977531035040999</c:v>
                </c:pt>
                <c:pt idx="2248">
                  <c:v>0.531866943117281</c:v>
                </c:pt>
                <c:pt idx="2249">
                  <c:v>0.134355488816881</c:v>
                </c:pt>
                <c:pt idx="2250">
                  <c:v>0.41643785465861199</c:v>
                </c:pt>
                <c:pt idx="2251">
                  <c:v>1.86188430163771</c:v>
                </c:pt>
                <c:pt idx="2252">
                  <c:v>0.254632904229735</c:v>
                </c:pt>
                <c:pt idx="2253">
                  <c:v>0.59266165012985195</c:v>
                </c:pt>
                <c:pt idx="2254">
                  <c:v>0.453514101673756</c:v>
                </c:pt>
                <c:pt idx="2255">
                  <c:v>1.56944313132268</c:v>
                </c:pt>
                <c:pt idx="2256">
                  <c:v>0.39641317715609298</c:v>
                </c:pt>
                <c:pt idx="2257">
                  <c:v>1.18544516868419</c:v>
                </c:pt>
                <c:pt idx="2258">
                  <c:v>6.7308905809599903E-2</c:v>
                </c:pt>
                <c:pt idx="2259">
                  <c:v>0.85678918455352204</c:v>
                </c:pt>
                <c:pt idx="2260">
                  <c:v>0.58764059143182101</c:v>
                </c:pt>
                <c:pt idx="2261">
                  <c:v>1.4318528218448701</c:v>
                </c:pt>
                <c:pt idx="2262">
                  <c:v>0.43238187442054998</c:v>
                </c:pt>
                <c:pt idx="2263">
                  <c:v>0.86587895733742204</c:v>
                </c:pt>
                <c:pt idx="2264">
                  <c:v>0.58863323561658698</c:v>
                </c:pt>
                <c:pt idx="2265">
                  <c:v>0.46567643516659901</c:v>
                </c:pt>
                <c:pt idx="2266">
                  <c:v>0.78958304474303898</c:v>
                </c:pt>
                <c:pt idx="2267">
                  <c:v>0.59865755578399904</c:v>
                </c:pt>
                <c:pt idx="2268">
                  <c:v>0.165890239745483</c:v>
                </c:pt>
                <c:pt idx="2269">
                  <c:v>0.54749783882432002</c:v>
                </c:pt>
                <c:pt idx="2270">
                  <c:v>0.25941312480027001</c:v>
                </c:pt>
                <c:pt idx="2271">
                  <c:v>5.78759525417189E-2</c:v>
                </c:pt>
                <c:pt idx="2272">
                  <c:v>1.85834502103786</c:v>
                </c:pt>
                <c:pt idx="2273">
                  <c:v>0.59620197261887198</c:v>
                </c:pt>
                <c:pt idx="2274">
                  <c:v>0.55917008964710802</c:v>
                </c:pt>
                <c:pt idx="2275">
                  <c:v>0.55446459512533197</c:v>
                </c:pt>
                <c:pt idx="2276">
                  <c:v>0.14783116125267401</c:v>
                </c:pt>
                <c:pt idx="2277">
                  <c:v>0.34904093380964302</c:v>
                </c:pt>
                <c:pt idx="2278">
                  <c:v>0.68027210884353695</c:v>
                </c:pt>
                <c:pt idx="2279">
                  <c:v>5.8722701879126399E-2</c:v>
                </c:pt>
                <c:pt idx="2280">
                  <c:v>1.9413507714314899</c:v>
                </c:pt>
                <c:pt idx="2281">
                  <c:v>0.44307427514558101</c:v>
                </c:pt>
                <c:pt idx="2282">
                  <c:v>0.632237455077865</c:v>
                </c:pt>
                <c:pt idx="2283">
                  <c:v>0.46369066331342301</c:v>
                </c:pt>
                <c:pt idx="2284">
                  <c:v>0.77319587628865905</c:v>
                </c:pt>
                <c:pt idx="2285">
                  <c:v>0.337163696415055</c:v>
                </c:pt>
                <c:pt idx="2286">
                  <c:v>0.45594055266788303</c:v>
                </c:pt>
                <c:pt idx="2287">
                  <c:v>0.52228412256267398</c:v>
                </c:pt>
                <c:pt idx="2288">
                  <c:v>0.25267886388096</c:v>
                </c:pt>
                <c:pt idx="2289">
                  <c:v>0.627869462712495</c:v>
                </c:pt>
                <c:pt idx="2290">
                  <c:v>1.13842173350582</c:v>
                </c:pt>
                <c:pt idx="2291">
                  <c:v>0.21693749744177401</c:v>
                </c:pt>
                <c:pt idx="2292">
                  <c:v>0.670812134916148</c:v>
                </c:pt>
                <c:pt idx="2293">
                  <c:v>0.207717416390992</c:v>
                </c:pt>
                <c:pt idx="2294">
                  <c:v>0.26599548093698999</c:v>
                </c:pt>
                <c:pt idx="2295">
                  <c:v>0.29331122871899501</c:v>
                </c:pt>
                <c:pt idx="2296">
                  <c:v>2.0358020358020301</c:v>
                </c:pt>
                <c:pt idx="2297">
                  <c:v>0.70055581287633095</c:v>
                </c:pt>
                <c:pt idx="2298">
                  <c:v>0.20563445937309599</c:v>
                </c:pt>
                <c:pt idx="2299">
                  <c:v>0.10150566739976299</c:v>
                </c:pt>
                <c:pt idx="2300">
                  <c:v>0.85964221932984197</c:v>
                </c:pt>
                <c:pt idx="2301">
                  <c:v>1.04126789679197</c:v>
                </c:pt>
                <c:pt idx="2302">
                  <c:v>0.19139628144367399</c:v>
                </c:pt>
                <c:pt idx="2303">
                  <c:v>0.28066585272889899</c:v>
                </c:pt>
                <c:pt idx="2304">
                  <c:v>0.25406941693221902</c:v>
                </c:pt>
                <c:pt idx="2305">
                  <c:v>5.1793344555224601E-2</c:v>
                </c:pt>
                <c:pt idx="2306">
                  <c:v>0.55243279808017498</c:v>
                </c:pt>
                <c:pt idx="2307">
                  <c:v>0.69679151812583895</c:v>
                </c:pt>
                <c:pt idx="2308">
                  <c:v>0.78796169630642898</c:v>
                </c:pt>
                <c:pt idx="2309">
                  <c:v>0</c:v>
                </c:pt>
                <c:pt idx="2310">
                  <c:v>8.2596844800528604E-2</c:v>
                </c:pt>
                <c:pt idx="2311">
                  <c:v>1.07320291880142</c:v>
                </c:pt>
                <c:pt idx="2312">
                  <c:v>0.49148320204672402</c:v>
                </c:pt>
                <c:pt idx="2313">
                  <c:v>0.728307529059952</c:v>
                </c:pt>
                <c:pt idx="2314">
                  <c:v>0.46888475881588298</c:v>
                </c:pt>
                <c:pt idx="2315">
                  <c:v>4.5970714214563202</c:v>
                </c:pt>
                <c:pt idx="2316">
                  <c:v>0.51087984862819302</c:v>
                </c:pt>
                <c:pt idx="2317">
                  <c:v>2.5863332705074198</c:v>
                </c:pt>
                <c:pt idx="2318">
                  <c:v>1.0869565217391299</c:v>
                </c:pt>
                <c:pt idx="2319">
                  <c:v>0.73820294036345402</c:v>
                </c:pt>
                <c:pt idx="2320">
                  <c:v>47.065637065636999</c:v>
                </c:pt>
                <c:pt idx="2321">
                  <c:v>1.4115092290988001</c:v>
                </c:pt>
                <c:pt idx="2322">
                  <c:v>1.45842299048438</c:v>
                </c:pt>
                <c:pt idx="2323">
                  <c:v>0.343510471942372</c:v>
                </c:pt>
                <c:pt idx="2324">
                  <c:v>0.91633594682670205</c:v>
                </c:pt>
                <c:pt idx="2325">
                  <c:v>7.3317175278175597</c:v>
                </c:pt>
                <c:pt idx="2326">
                  <c:v>0.48140920314014901</c:v>
                </c:pt>
                <c:pt idx="2327">
                  <c:v>0.111131027065782</c:v>
                </c:pt>
                <c:pt idx="2328">
                  <c:v>1.4056423114129399</c:v>
                </c:pt>
                <c:pt idx="2329">
                  <c:v>0.76203341510309597</c:v>
                </c:pt>
                <c:pt idx="2330">
                  <c:v>0.30330932134539301</c:v>
                </c:pt>
                <c:pt idx="2331">
                  <c:v>7.9445525025340302E-2</c:v>
                </c:pt>
                <c:pt idx="2332">
                  <c:v>0.37590330211607598</c:v>
                </c:pt>
                <c:pt idx="2333">
                  <c:v>0.26415799638651799</c:v>
                </c:pt>
                <c:pt idx="2334">
                  <c:v>0.631362467866323</c:v>
                </c:pt>
                <c:pt idx="2335">
                  <c:v>0.80362826225334105</c:v>
                </c:pt>
                <c:pt idx="2336">
                  <c:v>0.48793992455964202</c:v>
                </c:pt>
                <c:pt idx="2337">
                  <c:v>0.49490323533756803</c:v>
                </c:pt>
                <c:pt idx="2338">
                  <c:v>0.29102156885570302</c:v>
                </c:pt>
                <c:pt idx="2339">
                  <c:v>0.22386920611230701</c:v>
                </c:pt>
                <c:pt idx="2340">
                  <c:v>0.13987938269623201</c:v>
                </c:pt>
                <c:pt idx="2341">
                  <c:v>0.112713350270154</c:v>
                </c:pt>
                <c:pt idx="2342">
                  <c:v>0.36902601330913398</c:v>
                </c:pt>
                <c:pt idx="2343">
                  <c:v>0.239723071907332</c:v>
                </c:pt>
                <c:pt idx="2344">
                  <c:v>1.25636032414096E-2</c:v>
                </c:pt>
                <c:pt idx="2345">
                  <c:v>0.50809036191667301</c:v>
                </c:pt>
                <c:pt idx="2346">
                  <c:v>0.36563642613831598</c:v>
                </c:pt>
                <c:pt idx="2347">
                  <c:v>8.4889643463497394E-2</c:v>
                </c:pt>
                <c:pt idx="2348">
                  <c:v>0.39054898006121402</c:v>
                </c:pt>
                <c:pt idx="2349">
                  <c:v>0</c:v>
                </c:pt>
                <c:pt idx="2350">
                  <c:v>0.26211135213304398</c:v>
                </c:pt>
                <c:pt idx="2351">
                  <c:v>0.25342424425269999</c:v>
                </c:pt>
                <c:pt idx="2352">
                  <c:v>0.10795405475429599</c:v>
                </c:pt>
                <c:pt idx="2353">
                  <c:v>0.13505578391074499</c:v>
                </c:pt>
                <c:pt idx="2354">
                  <c:v>0.10897005139754</c:v>
                </c:pt>
                <c:pt idx="2355">
                  <c:v>0.46558704453441302</c:v>
                </c:pt>
                <c:pt idx="2356">
                  <c:v>5.0448996064978303E-2</c:v>
                </c:pt>
                <c:pt idx="2357">
                  <c:v>6.4916737228337498</c:v>
                </c:pt>
                <c:pt idx="2358">
                  <c:v>0.17168083714846299</c:v>
                </c:pt>
                <c:pt idx="2359">
                  <c:v>0.24529967845852901</c:v>
                </c:pt>
                <c:pt idx="2360">
                  <c:v>0.40539596001957001</c:v>
                </c:pt>
                <c:pt idx="2361">
                  <c:v>0</c:v>
                </c:pt>
                <c:pt idx="2362">
                  <c:v>0.46167674456610502</c:v>
                </c:pt>
                <c:pt idx="2363">
                  <c:v>0.68584297266864502</c:v>
                </c:pt>
                <c:pt idx="2364">
                  <c:v>0</c:v>
                </c:pt>
                <c:pt idx="2365">
                  <c:v>0.13496714615521199</c:v>
                </c:pt>
                <c:pt idx="2366">
                  <c:v>0.79065588499550699</c:v>
                </c:pt>
                <c:pt idx="2367">
                  <c:v>0.25284821756706999</c:v>
                </c:pt>
                <c:pt idx="2368">
                  <c:v>0.48758580868672602</c:v>
                </c:pt>
                <c:pt idx="2369">
                  <c:v>5.7590416954618702E-2</c:v>
                </c:pt>
                <c:pt idx="2370">
                  <c:v>0.183176240441045</c:v>
                </c:pt>
                <c:pt idx="2371">
                  <c:v>0.28668262047351201</c:v>
                </c:pt>
                <c:pt idx="2372">
                  <c:v>0.16596526584079099</c:v>
                </c:pt>
                <c:pt idx="2373">
                  <c:v>0.17017368520569401</c:v>
                </c:pt>
                <c:pt idx="2374">
                  <c:v>0.118294735884253</c:v>
                </c:pt>
                <c:pt idx="2375">
                  <c:v>4.61133069828722E-2</c:v>
                </c:pt>
                <c:pt idx="2376">
                  <c:v>0</c:v>
                </c:pt>
                <c:pt idx="2377">
                  <c:v>0.30774491366045398</c:v>
                </c:pt>
                <c:pt idx="2378">
                  <c:v>0.24075909927772199</c:v>
                </c:pt>
                <c:pt idx="2379">
                  <c:v>0.16732061957553401</c:v>
                </c:pt>
                <c:pt idx="2380">
                  <c:v>0.20843623124928101</c:v>
                </c:pt>
                <c:pt idx="2381">
                  <c:v>6.12921143864084E-2</c:v>
                </c:pt>
                <c:pt idx="2382">
                  <c:v>0.15543897632331299</c:v>
                </c:pt>
                <c:pt idx="2383">
                  <c:v>0.41446453407510397</c:v>
                </c:pt>
                <c:pt idx="2384">
                  <c:v>0.64425770308123198</c:v>
                </c:pt>
                <c:pt idx="2385">
                  <c:v>0.245447347585114</c:v>
                </c:pt>
                <c:pt idx="2386">
                  <c:v>1.33077494429314</c:v>
                </c:pt>
                <c:pt idx="2387">
                  <c:v>0</c:v>
                </c:pt>
                <c:pt idx="2388">
                  <c:v>0.41748625105375098</c:v>
                </c:pt>
                <c:pt idx="2389">
                  <c:v>0.232041607460648</c:v>
                </c:pt>
                <c:pt idx="2390">
                  <c:v>0.35807860262008701</c:v>
                </c:pt>
                <c:pt idx="2391">
                  <c:v>0.14457831325301199</c:v>
                </c:pt>
                <c:pt idx="2392">
                  <c:v>0</c:v>
                </c:pt>
                <c:pt idx="2393">
                  <c:v>0.77983725135623805</c:v>
                </c:pt>
                <c:pt idx="2394">
                  <c:v>0.15059758403024701</c:v>
                </c:pt>
                <c:pt idx="2395">
                  <c:v>0.36353467561521202</c:v>
                </c:pt>
                <c:pt idx="2396">
                  <c:v>0.21290382301212599</c:v>
                </c:pt>
                <c:pt idx="2397">
                  <c:v>0.249477445890364</c:v>
                </c:pt>
                <c:pt idx="2398">
                  <c:v>0.76804149418981504</c:v>
                </c:pt>
                <c:pt idx="2399">
                  <c:v>0.115530615613137</c:v>
                </c:pt>
                <c:pt idx="2400">
                  <c:v>0.48891786179921698</c:v>
                </c:pt>
                <c:pt idx="2401">
                  <c:v>0.14065596828847199</c:v>
                </c:pt>
                <c:pt idx="2402">
                  <c:v>0.27815215209474298</c:v>
                </c:pt>
                <c:pt idx="2403">
                  <c:v>0.12626794056988899</c:v>
                </c:pt>
                <c:pt idx="2404">
                  <c:v>0.15951595159515899</c:v>
                </c:pt>
                <c:pt idx="2405">
                  <c:v>5.6096935504551797E-2</c:v>
                </c:pt>
                <c:pt idx="2406">
                  <c:v>0.31110796860637702</c:v>
                </c:pt>
                <c:pt idx="2407">
                  <c:v>0.55033149889500299</c:v>
                </c:pt>
                <c:pt idx="2408">
                  <c:v>0.65314358538657602</c:v>
                </c:pt>
                <c:pt idx="2409">
                  <c:v>3.77720312636197E-2</c:v>
                </c:pt>
                <c:pt idx="2410">
                  <c:v>0.28191249436174998</c:v>
                </c:pt>
                <c:pt idx="2411">
                  <c:v>0.106774865196732</c:v>
                </c:pt>
                <c:pt idx="2412">
                  <c:v>9.7995545657015501E-2</c:v>
                </c:pt>
                <c:pt idx="2413">
                  <c:v>0.27414028332079499</c:v>
                </c:pt>
                <c:pt idx="2414">
                  <c:v>5.0048260822936397E-2</c:v>
                </c:pt>
                <c:pt idx="2415">
                  <c:v>0.16087228528018499</c:v>
                </c:pt>
                <c:pt idx="2416">
                  <c:v>3.7333457778192497E-2</c:v>
                </c:pt>
                <c:pt idx="2417">
                  <c:v>6.3465871227747203E-2</c:v>
                </c:pt>
                <c:pt idx="2418">
                  <c:v>0.43350028254929102</c:v>
                </c:pt>
                <c:pt idx="2419">
                  <c:v>0.31458709547969099</c:v>
                </c:pt>
                <c:pt idx="2420">
                  <c:v>0.19313623532907401</c:v>
                </c:pt>
                <c:pt idx="2421">
                  <c:v>0.323872837296514</c:v>
                </c:pt>
                <c:pt idx="2422">
                  <c:v>0.14296584960914899</c:v>
                </c:pt>
                <c:pt idx="2423">
                  <c:v>0.16234184554332901</c:v>
                </c:pt>
                <c:pt idx="2424">
                  <c:v>8.4307759979472902E-2</c:v>
                </c:pt>
                <c:pt idx="2425">
                  <c:v>0.44500228206298398</c:v>
                </c:pt>
                <c:pt idx="2426">
                  <c:v>8.7338423915755803E-2</c:v>
                </c:pt>
                <c:pt idx="2427">
                  <c:v>0.123410236193479</c:v>
                </c:pt>
                <c:pt idx="2428">
                  <c:v>0.237600681420822</c:v>
                </c:pt>
                <c:pt idx="2429">
                  <c:v>1.7905759162303601</c:v>
                </c:pt>
                <c:pt idx="2430">
                  <c:v>1.08533441866775</c:v>
                </c:pt>
                <c:pt idx="2431">
                  <c:v>0.71566081303761198</c:v>
                </c:pt>
                <c:pt idx="2432">
                  <c:v>1.2332633324861799</c:v>
                </c:pt>
                <c:pt idx="2433">
                  <c:v>4.6937740684400202</c:v>
                </c:pt>
                <c:pt idx="2434">
                  <c:v>0.63008296868658398</c:v>
                </c:pt>
                <c:pt idx="2435">
                  <c:v>1.17545258327337</c:v>
                </c:pt>
                <c:pt idx="2436">
                  <c:v>0.97254432557791504</c:v>
                </c:pt>
                <c:pt idx="2437">
                  <c:v>0.49880423641954202</c:v>
                </c:pt>
                <c:pt idx="2438">
                  <c:v>1.0969415324759499</c:v>
                </c:pt>
                <c:pt idx="2439">
                  <c:v>4.6144343211713599</c:v>
                </c:pt>
                <c:pt idx="2440">
                  <c:v>1.0947037309799901</c:v>
                </c:pt>
                <c:pt idx="2441">
                  <c:v>2.0011208914383598</c:v>
                </c:pt>
                <c:pt idx="2442">
                  <c:v>0.70116130893702899</c:v>
                </c:pt>
                <c:pt idx="2443">
                  <c:v>1.16354936929099</c:v>
                </c:pt>
                <c:pt idx="2444">
                  <c:v>0.79700829730045497</c:v>
                </c:pt>
                <c:pt idx="2445">
                  <c:v>2.6755852842809298</c:v>
                </c:pt>
                <c:pt idx="2446">
                  <c:v>0.680101420949764</c:v>
                </c:pt>
                <c:pt idx="2447">
                  <c:v>1.20085221770288</c:v>
                </c:pt>
                <c:pt idx="2448">
                  <c:v>3.35735342286275</c:v>
                </c:pt>
                <c:pt idx="2449">
                  <c:v>9.8259037749098006</c:v>
                </c:pt>
                <c:pt idx="2450">
                  <c:v>1.81748059586366</c:v>
                </c:pt>
                <c:pt idx="2451">
                  <c:v>3.6535651103761202</c:v>
                </c:pt>
                <c:pt idx="2452">
                  <c:v>1.2187596050407199</c:v>
                </c:pt>
                <c:pt idx="2453">
                  <c:v>0.90308918784255099</c:v>
                </c:pt>
                <c:pt idx="2454">
                  <c:v>1.6252334509234201</c:v>
                </c:pt>
                <c:pt idx="2455">
                  <c:v>2.3241428066454501</c:v>
                </c:pt>
                <c:pt idx="2456">
                  <c:v>0.97120012021369495</c:v>
                </c:pt>
                <c:pt idx="2457">
                  <c:v>1.33516102408311</c:v>
                </c:pt>
                <c:pt idx="2458">
                  <c:v>4.5994879297732201</c:v>
                </c:pt>
                <c:pt idx="2459">
                  <c:v>1.52190484058112</c:v>
                </c:pt>
                <c:pt idx="2460">
                  <c:v>0.869434366065307</c:v>
                </c:pt>
                <c:pt idx="2461">
                  <c:v>3.0777813273319299</c:v>
                </c:pt>
                <c:pt idx="2462">
                  <c:v>0.51164357603065602</c:v>
                </c:pt>
                <c:pt idx="2463">
                  <c:v>4.0552161853351603</c:v>
                </c:pt>
                <c:pt idx="2464">
                  <c:v>0.68671560502012696</c:v>
                </c:pt>
                <c:pt idx="2465">
                  <c:v>5.08291505178219E-2</c:v>
                </c:pt>
                <c:pt idx="2466">
                  <c:v>2.1146119687037401E-2</c:v>
                </c:pt>
                <c:pt idx="2467">
                  <c:v>6.9141948420106403E-2</c:v>
                </c:pt>
                <c:pt idx="2468">
                  <c:v>5.1122566352830898E-2</c:v>
                </c:pt>
                <c:pt idx="2469">
                  <c:v>0.1624871924904</c:v>
                </c:pt>
                <c:pt idx="2470">
                  <c:v>0.53138492195283904</c:v>
                </c:pt>
                <c:pt idx="2471">
                  <c:v>7.1744589262226405E-2</c:v>
                </c:pt>
                <c:pt idx="2472">
                  <c:v>0.285448751991501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</c:v>
                </c:pt>
                <c:pt idx="2476">
                  <c:v>0.41355787678533301</c:v>
                </c:pt>
                <c:pt idx="2477">
                  <c:v>7.9936051159072694E-2</c:v>
                </c:pt>
                <c:pt idx="2478">
                  <c:v>0.12193372543394</c:v>
                </c:pt>
                <c:pt idx="2479">
                  <c:v>0.19629225736095901</c:v>
                </c:pt>
                <c:pt idx="2480">
                  <c:v>0.48289324976882703</c:v>
                </c:pt>
                <c:pt idx="2481">
                  <c:v>0.176478003277448</c:v>
                </c:pt>
                <c:pt idx="2482">
                  <c:v>0.19669261110759501</c:v>
                </c:pt>
                <c:pt idx="2483">
                  <c:v>0.249665083424674</c:v>
                </c:pt>
                <c:pt idx="2484">
                  <c:v>7.44809608043943E-2</c:v>
                </c:pt>
                <c:pt idx="2485">
                  <c:v>0.23602343172382401</c:v>
                </c:pt>
                <c:pt idx="2486">
                  <c:v>6.7000493687848203E-2</c:v>
                </c:pt>
                <c:pt idx="2487">
                  <c:v>0.40562298736685598</c:v>
                </c:pt>
                <c:pt idx="2488">
                  <c:v>5.9127864005912703E-2</c:v>
                </c:pt>
                <c:pt idx="2489">
                  <c:v>0.344850022773114</c:v>
                </c:pt>
                <c:pt idx="2490">
                  <c:v>7.2448018546692698E-3</c:v>
                </c:pt>
                <c:pt idx="2491">
                  <c:v>6.6538807781126405E-2</c:v>
                </c:pt>
                <c:pt idx="2492">
                  <c:v>0.133233489258657</c:v>
                </c:pt>
                <c:pt idx="2493">
                  <c:v>0.37048014226437398</c:v>
                </c:pt>
                <c:pt idx="2494">
                  <c:v>7.4226333219138907E-2</c:v>
                </c:pt>
                <c:pt idx="2495">
                  <c:v>0.178689352445324</c:v>
                </c:pt>
                <c:pt idx="2496">
                  <c:v>0.22886469241972299</c:v>
                </c:pt>
                <c:pt idx="2497">
                  <c:v>0</c:v>
                </c:pt>
                <c:pt idx="2498">
                  <c:v>0</c:v>
                </c:pt>
                <c:pt idx="2499">
                  <c:v>0.41132778977894802</c:v>
                </c:pt>
                <c:pt idx="2500">
                  <c:v>8.9878927797261296E-2</c:v>
                </c:pt>
                <c:pt idx="2501">
                  <c:v>0.35489615764051702</c:v>
                </c:pt>
                <c:pt idx="2502">
                  <c:v>0.38925120360569498</c:v>
                </c:pt>
                <c:pt idx="2503">
                  <c:v>0</c:v>
                </c:pt>
                <c:pt idx="2504">
                  <c:v>0.206711224419486</c:v>
                </c:pt>
                <c:pt idx="2505">
                  <c:v>0.19512195121951201</c:v>
                </c:pt>
                <c:pt idx="2506">
                  <c:v>8.8500796507168494E-2</c:v>
                </c:pt>
                <c:pt idx="2507">
                  <c:v>0.233333333333333</c:v>
                </c:pt>
                <c:pt idx="2508">
                  <c:v>0.158330626826891</c:v>
                </c:pt>
                <c:pt idx="2509">
                  <c:v>7.2750200063050094E-2</c:v>
                </c:pt>
                <c:pt idx="2510">
                  <c:v>5.66893424036281E-2</c:v>
                </c:pt>
                <c:pt idx="2511">
                  <c:v>3.7507032568606602E-2</c:v>
                </c:pt>
                <c:pt idx="2512">
                  <c:v>0.13911108019753701</c:v>
                </c:pt>
                <c:pt idx="2513">
                  <c:v>1.7748591205573001E-2</c:v>
                </c:pt>
                <c:pt idx="2514">
                  <c:v>0.62087316448211205</c:v>
                </c:pt>
                <c:pt idx="2515">
                  <c:v>10.8370983935742</c:v>
                </c:pt>
                <c:pt idx="2516">
                  <c:v>0.832089224554316</c:v>
                </c:pt>
                <c:pt idx="2517">
                  <c:v>10.395676252752301</c:v>
                </c:pt>
                <c:pt idx="2518">
                  <c:v>2.4717384781448102</c:v>
                </c:pt>
                <c:pt idx="2519">
                  <c:v>0.19613759806879899</c:v>
                </c:pt>
                <c:pt idx="2520">
                  <c:v>4.6792057146602</c:v>
                </c:pt>
                <c:pt idx="2521">
                  <c:v>0.539745836102551</c:v>
                </c:pt>
                <c:pt idx="2522">
                  <c:v>0.20519296030305401</c:v>
                </c:pt>
                <c:pt idx="2523">
                  <c:v>0.28127356028533301</c:v>
                </c:pt>
                <c:pt idx="2524">
                  <c:v>0.54192409532215302</c:v>
                </c:pt>
                <c:pt idx="2525">
                  <c:v>0.49954310082241798</c:v>
                </c:pt>
                <c:pt idx="2526">
                  <c:v>0.26605110503117102</c:v>
                </c:pt>
                <c:pt idx="2527">
                  <c:v>0.72508031310800403</c:v>
                </c:pt>
                <c:pt idx="2528">
                  <c:v>0.55296541255556697</c:v>
                </c:pt>
                <c:pt idx="2529">
                  <c:v>1.77782862372726</c:v>
                </c:pt>
                <c:pt idx="2530">
                  <c:v>0.28862631911247399</c:v>
                </c:pt>
                <c:pt idx="2531">
                  <c:v>0.51125045384517198</c:v>
                </c:pt>
                <c:pt idx="2532">
                  <c:v>0.48348501490663698</c:v>
                </c:pt>
                <c:pt idx="2533">
                  <c:v>14.1084760649978</c:v>
                </c:pt>
                <c:pt idx="2534">
                  <c:v>0.152736693540591</c:v>
                </c:pt>
                <c:pt idx="2535">
                  <c:v>0.25371120107962197</c:v>
                </c:pt>
                <c:pt idx="2536">
                  <c:v>0.40781738255389</c:v>
                </c:pt>
                <c:pt idx="2537">
                  <c:v>0.27367268746578999</c:v>
                </c:pt>
                <c:pt idx="2538">
                  <c:v>5.9418457648546097</c:v>
                </c:pt>
                <c:pt idx="2539">
                  <c:v>0.13721639972556701</c:v>
                </c:pt>
                <c:pt idx="2540">
                  <c:v>1.46596461987196</c:v>
                </c:pt>
                <c:pt idx="2541">
                  <c:v>0.38237956830418801</c:v>
                </c:pt>
                <c:pt idx="2542">
                  <c:v>0.28349381690209602</c:v>
                </c:pt>
                <c:pt idx="2543">
                  <c:v>0.34031547244295401</c:v>
                </c:pt>
                <c:pt idx="2544">
                  <c:v>0.39302090156612801</c:v>
                </c:pt>
                <c:pt idx="2545">
                  <c:v>0.885958586586999</c:v>
                </c:pt>
                <c:pt idx="2546">
                  <c:v>0.36562422349224299</c:v>
                </c:pt>
                <c:pt idx="2547">
                  <c:v>0.54379006710070099</c:v>
                </c:pt>
                <c:pt idx="2548">
                  <c:v>0.316177502640968</c:v>
                </c:pt>
                <c:pt idx="2549">
                  <c:v>0.39912387442199998</c:v>
                </c:pt>
                <c:pt idx="2550">
                  <c:v>0.35804269990717402</c:v>
                </c:pt>
                <c:pt idx="2551">
                  <c:v>0.58640896215453397</c:v>
                </c:pt>
                <c:pt idx="2552">
                  <c:v>0.85748925383004504</c:v>
                </c:pt>
                <c:pt idx="2553">
                  <c:v>1.00867244829886</c:v>
                </c:pt>
                <c:pt idx="2554">
                  <c:v>0.90720143804066899</c:v>
                </c:pt>
                <c:pt idx="2555">
                  <c:v>1.6006688705658401</c:v>
                </c:pt>
                <c:pt idx="2556">
                  <c:v>0.365192582025677</c:v>
                </c:pt>
                <c:pt idx="2557">
                  <c:v>0.136072935093209</c:v>
                </c:pt>
                <c:pt idx="2558">
                  <c:v>0.29108876984418097</c:v>
                </c:pt>
                <c:pt idx="2559">
                  <c:v>1.08318193316928</c:v>
                </c:pt>
                <c:pt idx="2560">
                  <c:v>0.55704384062593004</c:v>
                </c:pt>
                <c:pt idx="2561">
                  <c:v>0.47421025753264701</c:v>
                </c:pt>
                <c:pt idx="2562">
                  <c:v>0.59423316724225494</c:v>
                </c:pt>
                <c:pt idx="2563">
                  <c:v>0.34576578619204101</c:v>
                </c:pt>
                <c:pt idx="2564">
                  <c:v>0.29008733678704901</c:v>
                </c:pt>
                <c:pt idx="2565">
                  <c:v>0.43441704035874401</c:v>
                </c:pt>
                <c:pt idx="2566">
                  <c:v>0.476212439176256</c:v>
                </c:pt>
                <c:pt idx="2567">
                  <c:v>1.1718811693541999</c:v>
                </c:pt>
                <c:pt idx="2568">
                  <c:v>17.544713468791802</c:v>
                </c:pt>
                <c:pt idx="2569">
                  <c:v>7.4666537792383503</c:v>
                </c:pt>
                <c:pt idx="2570">
                  <c:v>0.218619056294407</c:v>
                </c:pt>
                <c:pt idx="2571">
                  <c:v>0.25339895716583</c:v>
                </c:pt>
                <c:pt idx="2572">
                  <c:v>0.240506757901155</c:v>
                </c:pt>
                <c:pt idx="2573">
                  <c:v>0.22666053478746401</c:v>
                </c:pt>
                <c:pt idx="2574">
                  <c:v>9.07219388948673</c:v>
                </c:pt>
                <c:pt idx="2575">
                  <c:v>0.36885683501422001</c:v>
                </c:pt>
                <c:pt idx="2576">
                  <c:v>1.74051641695887</c:v>
                </c:pt>
                <c:pt idx="2577">
                  <c:v>0.14690230996387399</c:v>
                </c:pt>
                <c:pt idx="2578">
                  <c:v>0.22712499715461401</c:v>
                </c:pt>
                <c:pt idx="2579">
                  <c:v>0.53873090391349499</c:v>
                </c:pt>
                <c:pt idx="2580">
                  <c:v>0.51571911873916898</c:v>
                </c:pt>
                <c:pt idx="2581">
                  <c:v>0.61833650958480502</c:v>
                </c:pt>
                <c:pt idx="2582">
                  <c:v>0.63840480297741098</c:v>
                </c:pt>
                <c:pt idx="2583">
                  <c:v>0.72682101702082602</c:v>
                </c:pt>
                <c:pt idx="2584">
                  <c:v>1.26561059425027</c:v>
                </c:pt>
                <c:pt idx="2585">
                  <c:v>1.3388896911682699</c:v>
                </c:pt>
                <c:pt idx="2586">
                  <c:v>0.94928644240570803</c:v>
                </c:pt>
                <c:pt idx="2587">
                  <c:v>0.562469239963439</c:v>
                </c:pt>
                <c:pt idx="2588">
                  <c:v>20.416390138387001</c:v>
                </c:pt>
                <c:pt idx="2589">
                  <c:v>0.49461095526354598</c:v>
                </c:pt>
                <c:pt idx="2590">
                  <c:v>1.3804643380046</c:v>
                </c:pt>
                <c:pt idx="2591">
                  <c:v>0.70703615007412401</c:v>
                </c:pt>
                <c:pt idx="2592">
                  <c:v>0.26425066062665098</c:v>
                </c:pt>
                <c:pt idx="2593">
                  <c:v>0.94471442173337705</c:v>
                </c:pt>
                <c:pt idx="2594">
                  <c:v>0.54327270226592805</c:v>
                </c:pt>
                <c:pt idx="2595">
                  <c:v>1.38684667825157</c:v>
                </c:pt>
                <c:pt idx="2596">
                  <c:v>0.88815495849325998</c:v>
                </c:pt>
                <c:pt idx="2597">
                  <c:v>0.41992662334792002</c:v>
                </c:pt>
                <c:pt idx="2598">
                  <c:v>0.97640358014646</c:v>
                </c:pt>
                <c:pt idx="2599">
                  <c:v>0.12543554006968599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C5E-4994-878D-F3C9E58C0C02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S$2:$S$2601</c:f>
              <c:numCache>
                <c:formatCode>#,##0.00</c:formatCode>
                <c:ptCount val="2600"/>
                <c:pt idx="0">
                  <c:v>0.41054333412050997</c:v>
                </c:pt>
                <c:pt idx="1">
                  <c:v>0.67916395168161903</c:v>
                </c:pt>
                <c:pt idx="2">
                  <c:v>0.172841361689336</c:v>
                </c:pt>
                <c:pt idx="3">
                  <c:v>0.35885167464114798</c:v>
                </c:pt>
                <c:pt idx="4">
                  <c:v>0.34832940524053702</c:v>
                </c:pt>
                <c:pt idx="5">
                  <c:v>0.79605761940864295</c:v>
                </c:pt>
                <c:pt idx="6">
                  <c:v>7.3964497041420094E-2</c:v>
                </c:pt>
                <c:pt idx="7">
                  <c:v>0.32964282940552098</c:v>
                </c:pt>
                <c:pt idx="8">
                  <c:v>0.229290375683461</c:v>
                </c:pt>
                <c:pt idx="9">
                  <c:v>0.58694057226705798</c:v>
                </c:pt>
                <c:pt idx="10">
                  <c:v>0.30581737681721699</c:v>
                </c:pt>
                <c:pt idx="11">
                  <c:v>1.5052306766011801E-2</c:v>
                </c:pt>
                <c:pt idx="12">
                  <c:v>3.2197045921036699E-2</c:v>
                </c:pt>
                <c:pt idx="13">
                  <c:v>0.91967662983015597</c:v>
                </c:pt>
                <c:pt idx="14">
                  <c:v>0.14008405043025801</c:v>
                </c:pt>
                <c:pt idx="15">
                  <c:v>0.82563589653075997</c:v>
                </c:pt>
                <c:pt idx="16">
                  <c:v>0.60319620427754295</c:v>
                </c:pt>
                <c:pt idx="17">
                  <c:v>0.14964164763329901</c:v>
                </c:pt>
                <c:pt idx="18">
                  <c:v>7.3637702503681804E-2</c:v>
                </c:pt>
                <c:pt idx="19">
                  <c:v>0.34456253810066501</c:v>
                </c:pt>
                <c:pt idx="20">
                  <c:v>0.88514680483592401</c:v>
                </c:pt>
                <c:pt idx="21">
                  <c:v>0.52265236853755703</c:v>
                </c:pt>
                <c:pt idx="22">
                  <c:v>0.59467413873042096</c:v>
                </c:pt>
                <c:pt idx="23">
                  <c:v>0.219668807029401</c:v>
                </c:pt>
                <c:pt idx="24">
                  <c:v>1.38009783328869</c:v>
                </c:pt>
                <c:pt idx="25">
                  <c:v>0.25939696382029898</c:v>
                </c:pt>
                <c:pt idx="26">
                  <c:v>3.4772277227722701</c:v>
                </c:pt>
                <c:pt idx="27">
                  <c:v>0.459545485328405</c:v>
                </c:pt>
                <c:pt idx="28">
                  <c:v>0</c:v>
                </c:pt>
                <c:pt idx="29">
                  <c:v>0.99135337155164205</c:v>
                </c:pt>
                <c:pt idx="30">
                  <c:v>0.47076405753782902</c:v>
                </c:pt>
                <c:pt idx="31">
                  <c:v>0.40759287294747798</c:v>
                </c:pt>
                <c:pt idx="32">
                  <c:v>0.32324031928227398</c:v>
                </c:pt>
                <c:pt idx="33">
                  <c:v>0</c:v>
                </c:pt>
                <c:pt idx="34">
                  <c:v>0.41100769075280802</c:v>
                </c:pt>
                <c:pt idx="35">
                  <c:v>0.85158150851581504</c:v>
                </c:pt>
                <c:pt idx="36">
                  <c:v>0.22257759112481301</c:v>
                </c:pt>
                <c:pt idx="37">
                  <c:v>0.29859235034835702</c:v>
                </c:pt>
                <c:pt idx="38">
                  <c:v>0.40047063395256899</c:v>
                </c:pt>
                <c:pt idx="39">
                  <c:v>4.9442167917925399</c:v>
                </c:pt>
                <c:pt idx="40">
                  <c:v>0.131863563434168</c:v>
                </c:pt>
                <c:pt idx="41">
                  <c:v>0.64371738480117802</c:v>
                </c:pt>
                <c:pt idx="42">
                  <c:v>7.5721722669190694E-2</c:v>
                </c:pt>
                <c:pt idx="43">
                  <c:v>0.33021743548059301</c:v>
                </c:pt>
                <c:pt idx="44">
                  <c:v>0.59833187131578702</c:v>
                </c:pt>
                <c:pt idx="45">
                  <c:v>0.24917771354529999</c:v>
                </c:pt>
                <c:pt idx="46">
                  <c:v>0.38030358146764098</c:v>
                </c:pt>
                <c:pt idx="47">
                  <c:v>0.59978420462479098</c:v>
                </c:pt>
                <c:pt idx="48">
                  <c:v>0.61985416048139996</c:v>
                </c:pt>
                <c:pt idx="49">
                  <c:v>1.1422070534698501</c:v>
                </c:pt>
                <c:pt idx="50">
                  <c:v>0.170630453138193</c:v>
                </c:pt>
                <c:pt idx="51">
                  <c:v>0.71013341140061004</c:v>
                </c:pt>
                <c:pt idx="52">
                  <c:v>4.0584415584415501E-2</c:v>
                </c:pt>
                <c:pt idx="53">
                  <c:v>0.119748528091008</c:v>
                </c:pt>
                <c:pt idx="54">
                  <c:v>0.64609189530306199</c:v>
                </c:pt>
                <c:pt idx="55">
                  <c:v>0.32721644925934101</c:v>
                </c:pt>
                <c:pt idx="56">
                  <c:v>0.36837437751551899</c:v>
                </c:pt>
                <c:pt idx="57">
                  <c:v>0.30608944742191802</c:v>
                </c:pt>
                <c:pt idx="58">
                  <c:v>0.21655636534903899</c:v>
                </c:pt>
                <c:pt idx="59">
                  <c:v>0.30861874294316899</c:v>
                </c:pt>
                <c:pt idx="60">
                  <c:v>0.31212603476565798</c:v>
                </c:pt>
                <c:pt idx="61">
                  <c:v>0.35157966697592602</c:v>
                </c:pt>
                <c:pt idx="62">
                  <c:v>0.141748694874821</c:v>
                </c:pt>
                <c:pt idx="63">
                  <c:v>5.4883905294772301E-2</c:v>
                </c:pt>
                <c:pt idx="64">
                  <c:v>7.9306877993967699</c:v>
                </c:pt>
                <c:pt idx="65">
                  <c:v>6.2955301735767605E-2</c:v>
                </c:pt>
                <c:pt idx="66">
                  <c:v>0.69129221671594498</c:v>
                </c:pt>
                <c:pt idx="67">
                  <c:v>7.0035179623213804</c:v>
                </c:pt>
                <c:pt idx="68">
                  <c:v>81.917808219177999</c:v>
                </c:pt>
                <c:pt idx="69">
                  <c:v>6.5371942086869597</c:v>
                </c:pt>
                <c:pt idx="70">
                  <c:v>12.3262821301192</c:v>
                </c:pt>
                <c:pt idx="71">
                  <c:v>7.5264153234901103</c:v>
                </c:pt>
                <c:pt idx="72">
                  <c:v>13.708866216410399</c:v>
                </c:pt>
                <c:pt idx="73">
                  <c:v>5.1682728848083102</c:v>
                </c:pt>
                <c:pt idx="74">
                  <c:v>72.618686101832097</c:v>
                </c:pt>
                <c:pt idx="75">
                  <c:v>51.874806321660898</c:v>
                </c:pt>
                <c:pt idx="76">
                  <c:v>11.018651362984199</c:v>
                </c:pt>
                <c:pt idx="77">
                  <c:v>73.228651203936593</c:v>
                </c:pt>
                <c:pt idx="78">
                  <c:v>1.1671360696536801</c:v>
                </c:pt>
                <c:pt idx="79">
                  <c:v>26.838277900104298</c:v>
                </c:pt>
                <c:pt idx="80">
                  <c:v>15.511762161755501</c:v>
                </c:pt>
                <c:pt idx="81">
                  <c:v>13.1658184337445</c:v>
                </c:pt>
                <c:pt idx="82">
                  <c:v>3.8052905464006899</c:v>
                </c:pt>
                <c:pt idx="83">
                  <c:v>13.214144996059799</c:v>
                </c:pt>
                <c:pt idx="84">
                  <c:v>1.8867818387403399</c:v>
                </c:pt>
                <c:pt idx="85">
                  <c:v>2.1273983568155801</c:v>
                </c:pt>
                <c:pt idx="86">
                  <c:v>43.988023177369698</c:v>
                </c:pt>
                <c:pt idx="87">
                  <c:v>3.24337361886024</c:v>
                </c:pt>
                <c:pt idx="88">
                  <c:v>5.2537197814911298</c:v>
                </c:pt>
                <c:pt idx="89">
                  <c:v>0.38026081165273801</c:v>
                </c:pt>
                <c:pt idx="90">
                  <c:v>1.8290283915712799</c:v>
                </c:pt>
                <c:pt idx="91">
                  <c:v>1.1318694291954401</c:v>
                </c:pt>
                <c:pt idx="92">
                  <c:v>5.9238515805913002E-2</c:v>
                </c:pt>
                <c:pt idx="93">
                  <c:v>0.20486921720901399</c:v>
                </c:pt>
                <c:pt idx="94">
                  <c:v>0.53181108508977304</c:v>
                </c:pt>
                <c:pt idx="95">
                  <c:v>1.37666118883827</c:v>
                </c:pt>
                <c:pt idx="96">
                  <c:v>0.76137368971341202</c:v>
                </c:pt>
                <c:pt idx="97">
                  <c:v>1.4149242970439699</c:v>
                </c:pt>
                <c:pt idx="98">
                  <c:v>0.11516314779270601</c:v>
                </c:pt>
                <c:pt idx="99">
                  <c:v>0.621162874684001</c:v>
                </c:pt>
                <c:pt idx="100">
                  <c:v>0.42005541156492898</c:v>
                </c:pt>
                <c:pt idx="101">
                  <c:v>0.17192734967377801</c:v>
                </c:pt>
                <c:pt idx="102">
                  <c:v>0.40784107354295401</c:v>
                </c:pt>
                <c:pt idx="103">
                  <c:v>0.40254816899206602</c:v>
                </c:pt>
                <c:pt idx="104">
                  <c:v>0.22562641016506299</c:v>
                </c:pt>
                <c:pt idx="105">
                  <c:v>0.31446540880503099</c:v>
                </c:pt>
                <c:pt idx="106">
                  <c:v>0.53181386514719797</c:v>
                </c:pt>
                <c:pt idx="107">
                  <c:v>0.63858325881575295</c:v>
                </c:pt>
                <c:pt idx="108">
                  <c:v>2.0152760508340402</c:v>
                </c:pt>
                <c:pt idx="109">
                  <c:v>0.175718527195976</c:v>
                </c:pt>
                <c:pt idx="110">
                  <c:v>0.155808182814934</c:v>
                </c:pt>
                <c:pt idx="111">
                  <c:v>5.1692943913155799E-2</c:v>
                </c:pt>
                <c:pt idx="112">
                  <c:v>0.19617459538989701</c:v>
                </c:pt>
                <c:pt idx="113">
                  <c:v>8.5616438356164296E-2</c:v>
                </c:pt>
                <c:pt idx="114">
                  <c:v>0.40110615610752598</c:v>
                </c:pt>
                <c:pt idx="115">
                  <c:v>2.3765380077532399</c:v>
                </c:pt>
                <c:pt idx="116">
                  <c:v>0.74675857541441004</c:v>
                </c:pt>
                <c:pt idx="117">
                  <c:v>0.72900256386494899</c:v>
                </c:pt>
                <c:pt idx="118">
                  <c:v>0.31031807602792799</c:v>
                </c:pt>
                <c:pt idx="119">
                  <c:v>0.36804206194993699</c:v>
                </c:pt>
                <c:pt idx="120">
                  <c:v>0.175612391930835</c:v>
                </c:pt>
                <c:pt idx="121">
                  <c:v>0.352870813397129</c:v>
                </c:pt>
                <c:pt idx="122">
                  <c:v>0.50418921924816396</c:v>
                </c:pt>
                <c:pt idx="123">
                  <c:v>0.38617337294085802</c:v>
                </c:pt>
                <c:pt idx="124">
                  <c:v>0.23772379466607199</c:v>
                </c:pt>
                <c:pt idx="125">
                  <c:v>0.35438696770505801</c:v>
                </c:pt>
                <c:pt idx="126">
                  <c:v>0.145057677695655</c:v>
                </c:pt>
                <c:pt idx="127">
                  <c:v>0.345821325648415</c:v>
                </c:pt>
                <c:pt idx="128">
                  <c:v>0</c:v>
                </c:pt>
                <c:pt idx="129">
                  <c:v>0.70351758793969799</c:v>
                </c:pt>
                <c:pt idx="130">
                  <c:v>0.214701973213372</c:v>
                </c:pt>
                <c:pt idx="131">
                  <c:v>0.47362755651237798</c:v>
                </c:pt>
                <c:pt idx="132">
                  <c:v>1.18896639188332</c:v>
                </c:pt>
                <c:pt idx="133">
                  <c:v>0.83428310918623205</c:v>
                </c:pt>
                <c:pt idx="134">
                  <c:v>0.46437239579679801</c:v>
                </c:pt>
                <c:pt idx="135">
                  <c:v>0.81847598502633001</c:v>
                </c:pt>
                <c:pt idx="136">
                  <c:v>0.77420141428919698</c:v>
                </c:pt>
                <c:pt idx="137">
                  <c:v>0.64810149773278902</c:v>
                </c:pt>
                <c:pt idx="138">
                  <c:v>7.4662322676983597E-2</c:v>
                </c:pt>
                <c:pt idx="139">
                  <c:v>9.2813577300450797E-2</c:v>
                </c:pt>
                <c:pt idx="140">
                  <c:v>2.2527472527472501</c:v>
                </c:pt>
                <c:pt idx="141">
                  <c:v>0.21919704660821401</c:v>
                </c:pt>
                <c:pt idx="142">
                  <c:v>1.1266900350525699</c:v>
                </c:pt>
                <c:pt idx="143">
                  <c:v>0.19006793917825901</c:v>
                </c:pt>
                <c:pt idx="144">
                  <c:v>0.29279718914698399</c:v>
                </c:pt>
                <c:pt idx="145">
                  <c:v>1.00356264739826E-2</c:v>
                </c:pt>
                <c:pt idx="146">
                  <c:v>0.30861396024325999</c:v>
                </c:pt>
                <c:pt idx="147">
                  <c:v>0.35224400149185597</c:v>
                </c:pt>
                <c:pt idx="148">
                  <c:v>1.1877772301626399</c:v>
                </c:pt>
                <c:pt idx="149">
                  <c:v>0.44210626396437702</c:v>
                </c:pt>
                <c:pt idx="150">
                  <c:v>0.35997120230381502</c:v>
                </c:pt>
                <c:pt idx="151">
                  <c:v>0.26773454209481201</c:v>
                </c:pt>
                <c:pt idx="152">
                  <c:v>0.71656050955413997</c:v>
                </c:pt>
                <c:pt idx="153">
                  <c:v>0.34045072715834601</c:v>
                </c:pt>
                <c:pt idx="154">
                  <c:v>0.33570693130986201</c:v>
                </c:pt>
                <c:pt idx="155">
                  <c:v>1.54769721414501</c:v>
                </c:pt>
                <c:pt idx="156">
                  <c:v>1.2345679012345601</c:v>
                </c:pt>
                <c:pt idx="157">
                  <c:v>1.40399368673979</c:v>
                </c:pt>
                <c:pt idx="158">
                  <c:v>2.1171406967951998</c:v>
                </c:pt>
                <c:pt idx="159">
                  <c:v>0.55793739355141803</c:v>
                </c:pt>
                <c:pt idx="160">
                  <c:v>0.351915540270335</c:v>
                </c:pt>
                <c:pt idx="161">
                  <c:v>0.790896018247632</c:v>
                </c:pt>
                <c:pt idx="162">
                  <c:v>0.378877575183518</c:v>
                </c:pt>
                <c:pt idx="163">
                  <c:v>0.86573000500159103</c:v>
                </c:pt>
                <c:pt idx="164">
                  <c:v>0.19664311178209401</c:v>
                </c:pt>
                <c:pt idx="165">
                  <c:v>7.2748435908627895E-2</c:v>
                </c:pt>
                <c:pt idx="166">
                  <c:v>0.75059863694971396</c:v>
                </c:pt>
                <c:pt idx="167">
                  <c:v>0.63393298226968697</c:v>
                </c:pt>
                <c:pt idx="168">
                  <c:v>1.35811487162838</c:v>
                </c:pt>
                <c:pt idx="169">
                  <c:v>1.09211754668858</c:v>
                </c:pt>
                <c:pt idx="170">
                  <c:v>1.0114542166253599</c:v>
                </c:pt>
                <c:pt idx="171">
                  <c:v>0.98778147090491997</c:v>
                </c:pt>
                <c:pt idx="172">
                  <c:v>0.49163977706072098</c:v>
                </c:pt>
                <c:pt idx="173">
                  <c:v>6.6381931373968399</c:v>
                </c:pt>
                <c:pt idx="174">
                  <c:v>0.81639344262294999</c:v>
                </c:pt>
                <c:pt idx="175">
                  <c:v>1.04177914365214</c:v>
                </c:pt>
                <c:pt idx="176">
                  <c:v>1.84443808979124</c:v>
                </c:pt>
                <c:pt idx="177">
                  <c:v>5.0554067849269799</c:v>
                </c:pt>
                <c:pt idx="178">
                  <c:v>1.0704278915254899</c:v>
                </c:pt>
                <c:pt idx="179">
                  <c:v>11.415475281021401</c:v>
                </c:pt>
                <c:pt idx="180">
                  <c:v>1.15351465621223</c:v>
                </c:pt>
                <c:pt idx="181">
                  <c:v>1.36695483192578</c:v>
                </c:pt>
                <c:pt idx="182">
                  <c:v>3.5052125600848898</c:v>
                </c:pt>
                <c:pt idx="183">
                  <c:v>2.8298638284551498</c:v>
                </c:pt>
                <c:pt idx="184">
                  <c:v>0.62314839534639699</c:v>
                </c:pt>
                <c:pt idx="185">
                  <c:v>1.5746645279918601</c:v>
                </c:pt>
                <c:pt idx="186">
                  <c:v>0.30729724936188502</c:v>
                </c:pt>
                <c:pt idx="187">
                  <c:v>3.06602436950977</c:v>
                </c:pt>
                <c:pt idx="188">
                  <c:v>4.0053083778558198</c:v>
                </c:pt>
                <c:pt idx="189">
                  <c:v>0.70377092916630501</c:v>
                </c:pt>
                <c:pt idx="190">
                  <c:v>4.1957267795859599</c:v>
                </c:pt>
                <c:pt idx="191">
                  <c:v>0.73756220929286498</c:v>
                </c:pt>
                <c:pt idx="192">
                  <c:v>0.86704586608721501</c:v>
                </c:pt>
                <c:pt idx="193">
                  <c:v>1.14356390474355</c:v>
                </c:pt>
                <c:pt idx="194">
                  <c:v>0.41306284921418102</c:v>
                </c:pt>
                <c:pt idx="195">
                  <c:v>0.52810392610322898</c:v>
                </c:pt>
                <c:pt idx="196">
                  <c:v>2.2235256478617802</c:v>
                </c:pt>
                <c:pt idx="197">
                  <c:v>0.86944660078867597</c:v>
                </c:pt>
                <c:pt idx="198">
                  <c:v>0.75258568241735901</c:v>
                </c:pt>
                <c:pt idx="199">
                  <c:v>0.766567328728187</c:v>
                </c:pt>
                <c:pt idx="200">
                  <c:v>0.83113643073657295</c:v>
                </c:pt>
                <c:pt idx="201">
                  <c:v>0.66322283820153705</c:v>
                </c:pt>
                <c:pt idx="202">
                  <c:v>0.34365069471069598</c:v>
                </c:pt>
                <c:pt idx="203">
                  <c:v>0.63061298715832403</c:v>
                </c:pt>
                <c:pt idx="204">
                  <c:v>0.69972728577580001</c:v>
                </c:pt>
                <c:pt idx="205">
                  <c:v>0.32328671291609901</c:v>
                </c:pt>
                <c:pt idx="206">
                  <c:v>0.94721150673084498</c:v>
                </c:pt>
                <c:pt idx="207">
                  <c:v>0.46375280097779498</c:v>
                </c:pt>
                <c:pt idx="208">
                  <c:v>0.588710778759167</c:v>
                </c:pt>
                <c:pt idx="209">
                  <c:v>2.4153592072667198</c:v>
                </c:pt>
                <c:pt idx="210">
                  <c:v>3.3617294128423501</c:v>
                </c:pt>
                <c:pt idx="211">
                  <c:v>0.49302135029190203</c:v>
                </c:pt>
                <c:pt idx="212">
                  <c:v>1.07538330494037</c:v>
                </c:pt>
                <c:pt idx="213">
                  <c:v>0.653459262931123</c:v>
                </c:pt>
                <c:pt idx="214">
                  <c:v>0.90036266062931003</c:v>
                </c:pt>
                <c:pt idx="215">
                  <c:v>2.75489962707291</c:v>
                </c:pt>
                <c:pt idx="216">
                  <c:v>4.2943854324734403</c:v>
                </c:pt>
                <c:pt idx="217">
                  <c:v>1.28288672551226</c:v>
                </c:pt>
                <c:pt idx="218">
                  <c:v>1.6374572998663299</c:v>
                </c:pt>
                <c:pt idx="219">
                  <c:v>0.74652180617001296</c:v>
                </c:pt>
                <c:pt idx="220">
                  <c:v>0.71254489175899305</c:v>
                </c:pt>
                <c:pt idx="221">
                  <c:v>1.4330757676225001</c:v>
                </c:pt>
                <c:pt idx="222">
                  <c:v>2.7640188344646202</c:v>
                </c:pt>
                <c:pt idx="223">
                  <c:v>0.56616175680138803</c:v>
                </c:pt>
                <c:pt idx="224">
                  <c:v>0.73485708110444703</c:v>
                </c:pt>
                <c:pt idx="225">
                  <c:v>0.801039185970989</c:v>
                </c:pt>
                <c:pt idx="226">
                  <c:v>1.87507609886764</c:v>
                </c:pt>
                <c:pt idx="227">
                  <c:v>1.1051917540782801</c:v>
                </c:pt>
                <c:pt idx="228">
                  <c:v>0.93516839212245295</c:v>
                </c:pt>
                <c:pt idx="229">
                  <c:v>0.244082510708443</c:v>
                </c:pt>
                <c:pt idx="230">
                  <c:v>0.63712330321019395</c:v>
                </c:pt>
                <c:pt idx="231">
                  <c:v>0.44582043343653199</c:v>
                </c:pt>
                <c:pt idx="232">
                  <c:v>0.61698420406181198</c:v>
                </c:pt>
                <c:pt idx="233">
                  <c:v>1.06330735561012</c:v>
                </c:pt>
                <c:pt idx="234">
                  <c:v>1.0174797808505001</c:v>
                </c:pt>
                <c:pt idx="235">
                  <c:v>4.1407867494824002E-2</c:v>
                </c:pt>
                <c:pt idx="236">
                  <c:v>0.16214025131738899</c:v>
                </c:pt>
                <c:pt idx="237">
                  <c:v>5.83583361114197</c:v>
                </c:pt>
                <c:pt idx="238">
                  <c:v>0.54946068604179199</c:v>
                </c:pt>
                <c:pt idx="239">
                  <c:v>3.4352744030163298</c:v>
                </c:pt>
                <c:pt idx="240">
                  <c:v>1.9302900009148201</c:v>
                </c:pt>
                <c:pt idx="241">
                  <c:v>0.82407569887828502</c:v>
                </c:pt>
                <c:pt idx="242">
                  <c:v>0.544729169863434</c:v>
                </c:pt>
                <c:pt idx="243">
                  <c:v>11.5627162962393</c:v>
                </c:pt>
                <c:pt idx="244">
                  <c:v>0.98370283365144595</c:v>
                </c:pt>
                <c:pt idx="245">
                  <c:v>0.498444570135746</c:v>
                </c:pt>
                <c:pt idx="246">
                  <c:v>1.64859002169197</c:v>
                </c:pt>
                <c:pt idx="247">
                  <c:v>0.72384428223844199</c:v>
                </c:pt>
                <c:pt idx="248">
                  <c:v>0.67651183895718103</c:v>
                </c:pt>
                <c:pt idx="249">
                  <c:v>3.1512475486870799</c:v>
                </c:pt>
                <c:pt idx="250">
                  <c:v>2.03906048352404</c:v>
                </c:pt>
                <c:pt idx="251">
                  <c:v>0.42118432026688901</c:v>
                </c:pt>
                <c:pt idx="252">
                  <c:v>0.13666336396870399</c:v>
                </c:pt>
                <c:pt idx="253">
                  <c:v>0.20449897750511201</c:v>
                </c:pt>
                <c:pt idx="254">
                  <c:v>0.259234636551127</c:v>
                </c:pt>
                <c:pt idx="255">
                  <c:v>0.27542734780322398</c:v>
                </c:pt>
                <c:pt idx="256">
                  <c:v>0.15447685817836099</c:v>
                </c:pt>
                <c:pt idx="257">
                  <c:v>8.6962867463724905E-2</c:v>
                </c:pt>
                <c:pt idx="258">
                  <c:v>0.19607979797275699</c:v>
                </c:pt>
                <c:pt idx="259">
                  <c:v>0.59404557535298996</c:v>
                </c:pt>
                <c:pt idx="260">
                  <c:v>4.8784025209474599E-2</c:v>
                </c:pt>
                <c:pt idx="261">
                  <c:v>0.58422590068159597</c:v>
                </c:pt>
                <c:pt idx="262">
                  <c:v>0.65490978224103902</c:v>
                </c:pt>
                <c:pt idx="263">
                  <c:v>0.24402306534274601</c:v>
                </c:pt>
                <c:pt idx="264">
                  <c:v>0.48479339468999699</c:v>
                </c:pt>
                <c:pt idx="265">
                  <c:v>0.30594627037855399</c:v>
                </c:pt>
                <c:pt idx="266">
                  <c:v>0.34783245459871098</c:v>
                </c:pt>
                <c:pt idx="267">
                  <c:v>0.68849131816932996</c:v>
                </c:pt>
                <c:pt idx="268">
                  <c:v>9.6586054459675302E-2</c:v>
                </c:pt>
                <c:pt idx="269">
                  <c:v>0.29464064364355602</c:v>
                </c:pt>
                <c:pt idx="270">
                  <c:v>0.24874180429020501</c:v>
                </c:pt>
                <c:pt idx="271">
                  <c:v>0.89347079037800603</c:v>
                </c:pt>
                <c:pt idx="272">
                  <c:v>0.20101154195305401</c:v>
                </c:pt>
                <c:pt idx="273">
                  <c:v>0.31469601930895003</c:v>
                </c:pt>
                <c:pt idx="274">
                  <c:v>0.15473231309833901</c:v>
                </c:pt>
                <c:pt idx="275">
                  <c:v>0.31099599122434202</c:v>
                </c:pt>
                <c:pt idx="276">
                  <c:v>0.17302560192381</c:v>
                </c:pt>
                <c:pt idx="277">
                  <c:v>0.27039335116980701</c:v>
                </c:pt>
                <c:pt idx="278">
                  <c:v>0.40412832628699302</c:v>
                </c:pt>
                <c:pt idx="279">
                  <c:v>0.224333714437944</c:v>
                </c:pt>
                <c:pt idx="280">
                  <c:v>0.44189757537777702</c:v>
                </c:pt>
                <c:pt idx="281">
                  <c:v>0.1350602913027</c:v>
                </c:pt>
                <c:pt idx="282">
                  <c:v>0.56386159760785903</c:v>
                </c:pt>
                <c:pt idx="283">
                  <c:v>0.11483543864970799</c:v>
                </c:pt>
                <c:pt idx="284">
                  <c:v>0.199612516878999</c:v>
                </c:pt>
                <c:pt idx="285">
                  <c:v>4.0312965722801701</c:v>
                </c:pt>
                <c:pt idx="286">
                  <c:v>0.44792126679704702</c:v>
                </c:pt>
                <c:pt idx="287">
                  <c:v>0.75198440328645</c:v>
                </c:pt>
                <c:pt idx="288">
                  <c:v>0.17581129587576</c:v>
                </c:pt>
                <c:pt idx="289">
                  <c:v>2.1784448613716898</c:v>
                </c:pt>
                <c:pt idx="290">
                  <c:v>0.22681380340164101</c:v>
                </c:pt>
                <c:pt idx="291">
                  <c:v>0.15880722623454899</c:v>
                </c:pt>
                <c:pt idx="292">
                  <c:v>0.30837627044598898</c:v>
                </c:pt>
                <c:pt idx="293">
                  <c:v>0.60299453216822496</c:v>
                </c:pt>
                <c:pt idx="294">
                  <c:v>0.24975574851040899</c:v>
                </c:pt>
                <c:pt idx="295">
                  <c:v>0.63217093245212497</c:v>
                </c:pt>
                <c:pt idx="296">
                  <c:v>0.24854424087487501</c:v>
                </c:pt>
                <c:pt idx="297">
                  <c:v>0.14870738961336</c:v>
                </c:pt>
                <c:pt idx="298">
                  <c:v>0.42161808140157297</c:v>
                </c:pt>
                <c:pt idx="299">
                  <c:v>0.21484059503355499</c:v>
                </c:pt>
                <c:pt idx="300">
                  <c:v>0.24263662794780599</c:v>
                </c:pt>
                <c:pt idx="301">
                  <c:v>0.39287783010552202</c:v>
                </c:pt>
                <c:pt idx="302">
                  <c:v>0.265540132770066</c:v>
                </c:pt>
                <c:pt idx="303">
                  <c:v>0.45797413793103398</c:v>
                </c:pt>
                <c:pt idx="304">
                  <c:v>0.26343266055668801</c:v>
                </c:pt>
                <c:pt idx="305">
                  <c:v>0.29352913695381899</c:v>
                </c:pt>
                <c:pt idx="306">
                  <c:v>0.41473514245533599</c:v>
                </c:pt>
                <c:pt idx="307">
                  <c:v>0.13079779524083601</c:v>
                </c:pt>
                <c:pt idx="308">
                  <c:v>0.221646143875567</c:v>
                </c:pt>
                <c:pt idx="309">
                  <c:v>0.35757316646585502</c:v>
                </c:pt>
                <c:pt idx="310">
                  <c:v>0.56027130001327896</c:v>
                </c:pt>
                <c:pt idx="311">
                  <c:v>0.88280060882800604</c:v>
                </c:pt>
                <c:pt idx="312">
                  <c:v>0.183988758454048</c:v>
                </c:pt>
                <c:pt idx="313">
                  <c:v>0.35773587808771501</c:v>
                </c:pt>
                <c:pt idx="314">
                  <c:v>0.149203900320069</c:v>
                </c:pt>
                <c:pt idx="315">
                  <c:v>0.354487927750814</c:v>
                </c:pt>
                <c:pt idx="316">
                  <c:v>0.29588695840978801</c:v>
                </c:pt>
                <c:pt idx="317">
                  <c:v>0.27709345121696799</c:v>
                </c:pt>
                <c:pt idx="318">
                  <c:v>0.253098030537729</c:v>
                </c:pt>
                <c:pt idx="319">
                  <c:v>0.249127595460748</c:v>
                </c:pt>
                <c:pt idx="320">
                  <c:v>0.27768680748867403</c:v>
                </c:pt>
                <c:pt idx="321">
                  <c:v>0.49846555584705499</c:v>
                </c:pt>
                <c:pt idx="322">
                  <c:v>0.26557054955767501</c:v>
                </c:pt>
                <c:pt idx="323">
                  <c:v>0.16369198812386401</c:v>
                </c:pt>
                <c:pt idx="324">
                  <c:v>0.31164989567651702</c:v>
                </c:pt>
                <c:pt idx="325">
                  <c:v>0.35736375506837997</c:v>
                </c:pt>
                <c:pt idx="326">
                  <c:v>0.92994420334779904</c:v>
                </c:pt>
                <c:pt idx="327">
                  <c:v>0.422191437429909</c:v>
                </c:pt>
                <c:pt idx="328">
                  <c:v>0.35806157327830901</c:v>
                </c:pt>
                <c:pt idx="329">
                  <c:v>0.58440314236443702</c:v>
                </c:pt>
                <c:pt idx="330">
                  <c:v>0.66636328175789805</c:v>
                </c:pt>
                <c:pt idx="331">
                  <c:v>1.21817517358996</c:v>
                </c:pt>
                <c:pt idx="332">
                  <c:v>0.483432916892992</c:v>
                </c:pt>
                <c:pt idx="333">
                  <c:v>0.70149975810353105</c:v>
                </c:pt>
                <c:pt idx="334">
                  <c:v>0</c:v>
                </c:pt>
                <c:pt idx="335">
                  <c:v>0.24231575270694999</c:v>
                </c:pt>
                <c:pt idx="336">
                  <c:v>0.32177137870855099</c:v>
                </c:pt>
                <c:pt idx="337">
                  <c:v>0.30679029179165501</c:v>
                </c:pt>
                <c:pt idx="338">
                  <c:v>0.52578917423632998</c:v>
                </c:pt>
                <c:pt idx="339">
                  <c:v>0</c:v>
                </c:pt>
                <c:pt idx="340">
                  <c:v>0.48983461497945802</c:v>
                </c:pt>
                <c:pt idx="341">
                  <c:v>0.12711259841498301</c:v>
                </c:pt>
                <c:pt idx="342">
                  <c:v>7.0120763537202896E-2</c:v>
                </c:pt>
                <c:pt idx="343">
                  <c:v>5.9772863120143398E-2</c:v>
                </c:pt>
                <c:pt idx="344">
                  <c:v>8.9485458612975396E-2</c:v>
                </c:pt>
                <c:pt idx="345">
                  <c:v>0.56005160684963595</c:v>
                </c:pt>
                <c:pt idx="346">
                  <c:v>0.27617888735456098</c:v>
                </c:pt>
                <c:pt idx="347">
                  <c:v>3.5029337069795899E-2</c:v>
                </c:pt>
                <c:pt idx="348">
                  <c:v>5.9627752459644703E-2</c:v>
                </c:pt>
                <c:pt idx="349">
                  <c:v>1.55207201614154E-2</c:v>
                </c:pt>
                <c:pt idx="350">
                  <c:v>0.54902864163403198</c:v>
                </c:pt>
                <c:pt idx="351">
                  <c:v>0.60207991242474002</c:v>
                </c:pt>
                <c:pt idx="352">
                  <c:v>0.286578290375892</c:v>
                </c:pt>
                <c:pt idx="353">
                  <c:v>0.18737146774316399</c:v>
                </c:pt>
                <c:pt idx="354">
                  <c:v>0.88679827267119005</c:v>
                </c:pt>
                <c:pt idx="355">
                  <c:v>0.26184216578855102</c:v>
                </c:pt>
                <c:pt idx="356">
                  <c:v>0.79111260730516697</c:v>
                </c:pt>
                <c:pt idx="357">
                  <c:v>0.107801644973249</c:v>
                </c:pt>
                <c:pt idx="358">
                  <c:v>0.24194702314106201</c:v>
                </c:pt>
                <c:pt idx="359">
                  <c:v>0.208133598826585</c:v>
                </c:pt>
                <c:pt idx="360">
                  <c:v>0.224591055577961</c:v>
                </c:pt>
                <c:pt idx="361">
                  <c:v>0.61637804520105599</c:v>
                </c:pt>
                <c:pt idx="362">
                  <c:v>0.205110463104828</c:v>
                </c:pt>
                <c:pt idx="363">
                  <c:v>0.113842293573718</c:v>
                </c:pt>
                <c:pt idx="364">
                  <c:v>0.393461153862875</c:v>
                </c:pt>
                <c:pt idx="365">
                  <c:v>0.35881747483989002</c:v>
                </c:pt>
                <c:pt idx="366">
                  <c:v>0.42682570309302398</c:v>
                </c:pt>
                <c:pt idx="367">
                  <c:v>0.124608294930875</c:v>
                </c:pt>
                <c:pt idx="368">
                  <c:v>0.22430505487462901</c:v>
                </c:pt>
                <c:pt idx="369">
                  <c:v>6.5044880967867799E-2</c:v>
                </c:pt>
                <c:pt idx="370">
                  <c:v>0.27512839325018301</c:v>
                </c:pt>
                <c:pt idx="371">
                  <c:v>0.161297353851519</c:v>
                </c:pt>
                <c:pt idx="372">
                  <c:v>0.282703675147776</c:v>
                </c:pt>
                <c:pt idx="373">
                  <c:v>0.45848747482393998</c:v>
                </c:pt>
                <c:pt idx="374">
                  <c:v>1.42891164562991E-2</c:v>
                </c:pt>
                <c:pt idx="375">
                  <c:v>1.41954716445453E-2</c:v>
                </c:pt>
                <c:pt idx="376">
                  <c:v>0.145137880986937</c:v>
                </c:pt>
                <c:pt idx="377">
                  <c:v>0.18078867250493499</c:v>
                </c:pt>
                <c:pt idx="378">
                  <c:v>2.8625954198473198E-2</c:v>
                </c:pt>
                <c:pt idx="379">
                  <c:v>7.8779631884265497E-2</c:v>
                </c:pt>
                <c:pt idx="380">
                  <c:v>0</c:v>
                </c:pt>
                <c:pt idx="381">
                  <c:v>3.0805791488799798E-2</c:v>
                </c:pt>
                <c:pt idx="382">
                  <c:v>9.3170595360104295E-3</c:v>
                </c:pt>
                <c:pt idx="383">
                  <c:v>0.30811508514802</c:v>
                </c:pt>
                <c:pt idx="384">
                  <c:v>0.33608840586328098</c:v>
                </c:pt>
                <c:pt idx="385">
                  <c:v>0.19750725059512</c:v>
                </c:pt>
                <c:pt idx="386">
                  <c:v>0.19279732732865301</c:v>
                </c:pt>
                <c:pt idx="387">
                  <c:v>3.60555255092843E-2</c:v>
                </c:pt>
                <c:pt idx="388">
                  <c:v>0.40852484607582301</c:v>
                </c:pt>
                <c:pt idx="389">
                  <c:v>2.4519961320624302</c:v>
                </c:pt>
                <c:pt idx="390">
                  <c:v>0.39093230698473702</c:v>
                </c:pt>
                <c:pt idx="391">
                  <c:v>0.95757770288343202</c:v>
                </c:pt>
                <c:pt idx="392">
                  <c:v>0.44143965002982699</c:v>
                </c:pt>
                <c:pt idx="393">
                  <c:v>3.6286664650740798E-2</c:v>
                </c:pt>
                <c:pt idx="394">
                  <c:v>0.33274539543970599</c:v>
                </c:pt>
                <c:pt idx="395">
                  <c:v>9.1482938431982394E-2</c:v>
                </c:pt>
                <c:pt idx="396">
                  <c:v>0.22311819489505499</c:v>
                </c:pt>
                <c:pt idx="397">
                  <c:v>0</c:v>
                </c:pt>
                <c:pt idx="398">
                  <c:v>0.293019848606411</c:v>
                </c:pt>
                <c:pt idx="399">
                  <c:v>0.14852085354025199</c:v>
                </c:pt>
                <c:pt idx="400">
                  <c:v>4.7025628967787399E-2</c:v>
                </c:pt>
                <c:pt idx="401">
                  <c:v>4.3211476968282703E-2</c:v>
                </c:pt>
                <c:pt idx="402">
                  <c:v>4.5757829024471099E-2</c:v>
                </c:pt>
                <c:pt idx="403">
                  <c:v>0.34666112366481799</c:v>
                </c:pt>
                <c:pt idx="404">
                  <c:v>0</c:v>
                </c:pt>
                <c:pt idx="405">
                  <c:v>0.21728283787481201</c:v>
                </c:pt>
                <c:pt idx="406">
                  <c:v>0.103161152457446</c:v>
                </c:pt>
                <c:pt idx="407">
                  <c:v>6.68762121313448E-2</c:v>
                </c:pt>
                <c:pt idx="408">
                  <c:v>0.14813900376519901</c:v>
                </c:pt>
                <c:pt idx="409">
                  <c:v>0.342352291551628</c:v>
                </c:pt>
                <c:pt idx="410">
                  <c:v>0</c:v>
                </c:pt>
                <c:pt idx="411">
                  <c:v>0.20905194940942801</c:v>
                </c:pt>
                <c:pt idx="412">
                  <c:v>8.2440230832646302E-2</c:v>
                </c:pt>
                <c:pt idx="413">
                  <c:v>0</c:v>
                </c:pt>
                <c:pt idx="414">
                  <c:v>5.8574955022802397E-2</c:v>
                </c:pt>
                <c:pt idx="415">
                  <c:v>7.5513146152261901E-2</c:v>
                </c:pt>
                <c:pt idx="416">
                  <c:v>0.46443259472392001</c:v>
                </c:pt>
                <c:pt idx="417">
                  <c:v>0</c:v>
                </c:pt>
                <c:pt idx="418">
                  <c:v>0.18558255523980699</c:v>
                </c:pt>
                <c:pt idx="419">
                  <c:v>0.159792094681205</c:v>
                </c:pt>
                <c:pt idx="420">
                  <c:v>0.75577281790699102</c:v>
                </c:pt>
                <c:pt idx="421">
                  <c:v>0</c:v>
                </c:pt>
                <c:pt idx="422">
                  <c:v>0.17932716447887501</c:v>
                </c:pt>
                <c:pt idx="423">
                  <c:v>0.483894265491838</c:v>
                </c:pt>
                <c:pt idx="424">
                  <c:v>0.39842042169099501</c:v>
                </c:pt>
                <c:pt idx="425">
                  <c:v>0</c:v>
                </c:pt>
                <c:pt idx="426">
                  <c:v>0.113234253361641</c:v>
                </c:pt>
                <c:pt idx="427">
                  <c:v>0.64286922686516601</c:v>
                </c:pt>
                <c:pt idx="428">
                  <c:v>0.162437439634735</c:v>
                </c:pt>
                <c:pt idx="429">
                  <c:v>0.192279248631859</c:v>
                </c:pt>
                <c:pt idx="430">
                  <c:v>0.36646307606884998</c:v>
                </c:pt>
                <c:pt idx="431">
                  <c:v>5.5732040349997201E-2</c:v>
                </c:pt>
                <c:pt idx="432">
                  <c:v>5.3356369734234403E-2</c:v>
                </c:pt>
                <c:pt idx="433">
                  <c:v>0.34897130846767099</c:v>
                </c:pt>
                <c:pt idx="434">
                  <c:v>0.37728222057535499</c:v>
                </c:pt>
                <c:pt idx="435">
                  <c:v>6.8432608137777601E-2</c:v>
                </c:pt>
                <c:pt idx="436">
                  <c:v>0.135657600217052</c:v>
                </c:pt>
                <c:pt idx="437">
                  <c:v>0.202896616164986</c:v>
                </c:pt>
                <c:pt idx="438">
                  <c:v>8.1763109971382905E-2</c:v>
                </c:pt>
                <c:pt idx="439">
                  <c:v>4.0010669511869802E-2</c:v>
                </c:pt>
                <c:pt idx="440">
                  <c:v>0.33631108775617402</c:v>
                </c:pt>
                <c:pt idx="441">
                  <c:v>0</c:v>
                </c:pt>
                <c:pt idx="442">
                  <c:v>0.142985241014952</c:v>
                </c:pt>
                <c:pt idx="443">
                  <c:v>0</c:v>
                </c:pt>
                <c:pt idx="444">
                  <c:v>3.76311209370149E-2</c:v>
                </c:pt>
                <c:pt idx="445">
                  <c:v>0.39847964688572801</c:v>
                </c:pt>
                <c:pt idx="446">
                  <c:v>0</c:v>
                </c:pt>
                <c:pt idx="447">
                  <c:v>0.327180291731622</c:v>
                </c:pt>
                <c:pt idx="448">
                  <c:v>0.103918053192339</c:v>
                </c:pt>
                <c:pt idx="449">
                  <c:v>0.36134334703131599</c:v>
                </c:pt>
                <c:pt idx="450">
                  <c:v>0</c:v>
                </c:pt>
                <c:pt idx="451">
                  <c:v>0.44370840233727998</c:v>
                </c:pt>
                <c:pt idx="452">
                  <c:v>0.17589118198874201</c:v>
                </c:pt>
                <c:pt idx="453">
                  <c:v>0.310827145570713</c:v>
                </c:pt>
                <c:pt idx="454">
                  <c:v>0.225297714837463</c:v>
                </c:pt>
                <c:pt idx="455">
                  <c:v>6.2764788953397099E-2</c:v>
                </c:pt>
                <c:pt idx="456">
                  <c:v>0.37212984956452799</c:v>
                </c:pt>
                <c:pt idx="457">
                  <c:v>0</c:v>
                </c:pt>
                <c:pt idx="458">
                  <c:v>2.4382810118866199E-2</c:v>
                </c:pt>
                <c:pt idx="459">
                  <c:v>3.2851511169513799E-2</c:v>
                </c:pt>
                <c:pt idx="460">
                  <c:v>6.2254040954265497E-2</c:v>
                </c:pt>
                <c:pt idx="461">
                  <c:v>0.108132019365461</c:v>
                </c:pt>
                <c:pt idx="462">
                  <c:v>0</c:v>
                </c:pt>
                <c:pt idx="463">
                  <c:v>0.765306122448979</c:v>
                </c:pt>
                <c:pt idx="464">
                  <c:v>0</c:v>
                </c:pt>
                <c:pt idx="465">
                  <c:v>7.7906339267680397E-2</c:v>
                </c:pt>
                <c:pt idx="466">
                  <c:v>0.196294933137038</c:v>
                </c:pt>
                <c:pt idx="467">
                  <c:v>0.203276336242975</c:v>
                </c:pt>
                <c:pt idx="468">
                  <c:v>0.789724504152861</c:v>
                </c:pt>
                <c:pt idx="469">
                  <c:v>0.40539516556793198</c:v>
                </c:pt>
                <c:pt idx="470">
                  <c:v>0.34486300867293701</c:v>
                </c:pt>
                <c:pt idx="471">
                  <c:v>0.20929594217484701</c:v>
                </c:pt>
                <c:pt idx="472">
                  <c:v>0.56348294132488497</c:v>
                </c:pt>
                <c:pt idx="473">
                  <c:v>0</c:v>
                </c:pt>
                <c:pt idx="474">
                  <c:v>0</c:v>
                </c:pt>
                <c:pt idx="475">
                  <c:v>9.9980003999200096E-2</c:v>
                </c:pt>
                <c:pt idx="476">
                  <c:v>0.11346444780635399</c:v>
                </c:pt>
                <c:pt idx="477">
                  <c:v>6.7519545131485406E-2</c:v>
                </c:pt>
                <c:pt idx="478">
                  <c:v>0.65507028257744504</c:v>
                </c:pt>
                <c:pt idx="479">
                  <c:v>0.22512381809995399</c:v>
                </c:pt>
                <c:pt idx="480">
                  <c:v>0</c:v>
                </c:pt>
                <c:pt idx="481">
                  <c:v>0.10738831615120201</c:v>
                </c:pt>
                <c:pt idx="482">
                  <c:v>0.15723270440251499</c:v>
                </c:pt>
                <c:pt idx="483">
                  <c:v>0.35315985130111499</c:v>
                </c:pt>
                <c:pt idx="484">
                  <c:v>0.14832841775928801</c:v>
                </c:pt>
                <c:pt idx="485">
                  <c:v>0.44572515508112398</c:v>
                </c:pt>
                <c:pt idx="486">
                  <c:v>0.57280682389301896</c:v>
                </c:pt>
                <c:pt idx="487">
                  <c:v>3.16649764361987</c:v>
                </c:pt>
                <c:pt idx="488">
                  <c:v>9.0979267754741908</c:v>
                </c:pt>
                <c:pt idx="489">
                  <c:v>5.6229424891186603</c:v>
                </c:pt>
                <c:pt idx="490">
                  <c:v>4.2003080225883199E-2</c:v>
                </c:pt>
                <c:pt idx="491">
                  <c:v>1.8429836017994401</c:v>
                </c:pt>
                <c:pt idx="492">
                  <c:v>0.62093793036797196</c:v>
                </c:pt>
                <c:pt idx="493">
                  <c:v>0.366091990934864</c:v>
                </c:pt>
                <c:pt idx="494">
                  <c:v>1.6605331657840401</c:v>
                </c:pt>
                <c:pt idx="495">
                  <c:v>1.01537611819589</c:v>
                </c:pt>
                <c:pt idx="496">
                  <c:v>0.59724414487436495</c:v>
                </c:pt>
                <c:pt idx="497">
                  <c:v>1.6588131632379399</c:v>
                </c:pt>
                <c:pt idx="498">
                  <c:v>1.4596807690025499</c:v>
                </c:pt>
                <c:pt idx="499">
                  <c:v>1.4316817312132999</c:v>
                </c:pt>
                <c:pt idx="500">
                  <c:v>3.0213525321518602</c:v>
                </c:pt>
                <c:pt idx="501">
                  <c:v>0.44286979627989298</c:v>
                </c:pt>
                <c:pt idx="502">
                  <c:v>1.1456772715255099</c:v>
                </c:pt>
                <c:pt idx="503">
                  <c:v>1.47242004928376</c:v>
                </c:pt>
                <c:pt idx="504">
                  <c:v>0.79807218925711898</c:v>
                </c:pt>
                <c:pt idx="505">
                  <c:v>1.0590210512721101</c:v>
                </c:pt>
                <c:pt idx="506">
                  <c:v>1.5742246943380299E-2</c:v>
                </c:pt>
                <c:pt idx="507">
                  <c:v>0.83616152673257504</c:v>
                </c:pt>
                <c:pt idx="508">
                  <c:v>5.8407300912614</c:v>
                </c:pt>
                <c:pt idx="509">
                  <c:v>3.3814723494188001</c:v>
                </c:pt>
                <c:pt idx="510">
                  <c:v>1.04948842928028</c:v>
                </c:pt>
                <c:pt idx="511">
                  <c:v>1.8165883196557999</c:v>
                </c:pt>
                <c:pt idx="512">
                  <c:v>1.2105490704712401</c:v>
                </c:pt>
                <c:pt idx="513">
                  <c:v>0.59790732436472305</c:v>
                </c:pt>
                <c:pt idx="514">
                  <c:v>0.256911977774126</c:v>
                </c:pt>
                <c:pt idx="515">
                  <c:v>0.43965394979435501</c:v>
                </c:pt>
                <c:pt idx="516">
                  <c:v>9.9200560191398696E-2</c:v>
                </c:pt>
                <c:pt idx="517">
                  <c:v>0.32056060831966599</c:v>
                </c:pt>
                <c:pt idx="518">
                  <c:v>0.15670273786292899</c:v>
                </c:pt>
                <c:pt idx="519">
                  <c:v>9.4639356452376103E-2</c:v>
                </c:pt>
                <c:pt idx="520">
                  <c:v>3.8261401897765501E-2</c:v>
                </c:pt>
                <c:pt idx="521">
                  <c:v>0.15357039046604001</c:v>
                </c:pt>
                <c:pt idx="522">
                  <c:v>0.25672804532577898</c:v>
                </c:pt>
                <c:pt idx="523">
                  <c:v>3.7292560134253201E-2</c:v>
                </c:pt>
                <c:pt idx="524">
                  <c:v>0.163374424476459</c:v>
                </c:pt>
                <c:pt idx="525">
                  <c:v>0.253579164245337</c:v>
                </c:pt>
                <c:pt idx="526">
                  <c:v>0.22726411878337899</c:v>
                </c:pt>
                <c:pt idx="527">
                  <c:v>0.27347288178553097</c:v>
                </c:pt>
                <c:pt idx="528">
                  <c:v>8.2300293194794497E-2</c:v>
                </c:pt>
                <c:pt idx="529">
                  <c:v>0.28466483011937499</c:v>
                </c:pt>
                <c:pt idx="530">
                  <c:v>6.3183288977387994E-2</c:v>
                </c:pt>
                <c:pt idx="531">
                  <c:v>7.3520401911530406E-2</c:v>
                </c:pt>
                <c:pt idx="532">
                  <c:v>0.27819929185634801</c:v>
                </c:pt>
                <c:pt idx="533">
                  <c:v>0.21192588182445399</c:v>
                </c:pt>
                <c:pt idx="534">
                  <c:v>0.112183082791115</c:v>
                </c:pt>
                <c:pt idx="535">
                  <c:v>0</c:v>
                </c:pt>
                <c:pt idx="536">
                  <c:v>7.2767493305390604E-2</c:v>
                </c:pt>
                <c:pt idx="537">
                  <c:v>0.19977298524404</c:v>
                </c:pt>
                <c:pt idx="538">
                  <c:v>0.39249890972524998</c:v>
                </c:pt>
                <c:pt idx="539">
                  <c:v>0.31136875680328002</c:v>
                </c:pt>
                <c:pt idx="540">
                  <c:v>0.149804422004605</c:v>
                </c:pt>
                <c:pt idx="541">
                  <c:v>0.431924882629108</c:v>
                </c:pt>
                <c:pt idx="542">
                  <c:v>0.186706497386109</c:v>
                </c:pt>
                <c:pt idx="543">
                  <c:v>8.3435972823711693E-2</c:v>
                </c:pt>
                <c:pt idx="544">
                  <c:v>9.69579444915767E-2</c:v>
                </c:pt>
                <c:pt idx="545">
                  <c:v>0.23077335909408001</c:v>
                </c:pt>
                <c:pt idx="546">
                  <c:v>0.31581969566465601</c:v>
                </c:pt>
                <c:pt idx="547">
                  <c:v>7.4475151466355305E-2</c:v>
                </c:pt>
                <c:pt idx="548">
                  <c:v>4.1646421878253598E-2</c:v>
                </c:pt>
                <c:pt idx="549">
                  <c:v>0.37338649726295797</c:v>
                </c:pt>
                <c:pt idx="550">
                  <c:v>0.13552960800667199</c:v>
                </c:pt>
                <c:pt idx="551">
                  <c:v>0.11940918412377</c:v>
                </c:pt>
                <c:pt idx="552">
                  <c:v>0.160420658615926</c:v>
                </c:pt>
                <c:pt idx="553">
                  <c:v>0.12169836834039401</c:v>
                </c:pt>
                <c:pt idx="554">
                  <c:v>0.17099331571584001</c:v>
                </c:pt>
                <c:pt idx="555">
                  <c:v>0.36079488810611099</c:v>
                </c:pt>
                <c:pt idx="556">
                  <c:v>0.29957037661557201</c:v>
                </c:pt>
                <c:pt idx="557">
                  <c:v>7.0809867272667401E-2</c:v>
                </c:pt>
                <c:pt idx="558">
                  <c:v>0.22994280414283499</c:v>
                </c:pt>
                <c:pt idx="559">
                  <c:v>0.158773065486776</c:v>
                </c:pt>
                <c:pt idx="560">
                  <c:v>0.236744539241524</c:v>
                </c:pt>
                <c:pt idx="561">
                  <c:v>0.19901097575684401</c:v>
                </c:pt>
                <c:pt idx="562">
                  <c:v>0.20162451754133301</c:v>
                </c:pt>
                <c:pt idx="563">
                  <c:v>5.6333494286174103E-2</c:v>
                </c:pt>
                <c:pt idx="564">
                  <c:v>0.32193158953722301</c:v>
                </c:pt>
                <c:pt idx="565">
                  <c:v>0.15129069877391399</c:v>
                </c:pt>
                <c:pt idx="566">
                  <c:v>8.7272822005776907E-2</c:v>
                </c:pt>
                <c:pt idx="567">
                  <c:v>0.140256502014383</c:v>
                </c:pt>
                <c:pt idx="568">
                  <c:v>0.26567285340024299</c:v>
                </c:pt>
                <c:pt idx="569">
                  <c:v>0.120476743685727</c:v>
                </c:pt>
                <c:pt idx="570">
                  <c:v>0.20392938944890299</c:v>
                </c:pt>
                <c:pt idx="571">
                  <c:v>0.18440121548970201</c:v>
                </c:pt>
                <c:pt idx="572">
                  <c:v>0.257048092868988</c:v>
                </c:pt>
                <c:pt idx="573">
                  <c:v>7.1782355896920502E-2</c:v>
                </c:pt>
                <c:pt idx="574">
                  <c:v>6.04716790969562E-2</c:v>
                </c:pt>
                <c:pt idx="575">
                  <c:v>0.23854961832061</c:v>
                </c:pt>
                <c:pt idx="576">
                  <c:v>8.13975330286143E-2</c:v>
                </c:pt>
                <c:pt idx="577">
                  <c:v>5.0440613595228903E-2</c:v>
                </c:pt>
                <c:pt idx="578">
                  <c:v>0.180881198593904</c:v>
                </c:pt>
                <c:pt idx="579">
                  <c:v>5.4596132295048901E-2</c:v>
                </c:pt>
                <c:pt idx="580">
                  <c:v>0.16761649346295601</c:v>
                </c:pt>
                <c:pt idx="581">
                  <c:v>0.113387400545796</c:v>
                </c:pt>
                <c:pt idx="582">
                  <c:v>0.30992730893168702</c:v>
                </c:pt>
                <c:pt idx="583">
                  <c:v>0.12502894188469499</c:v>
                </c:pt>
                <c:pt idx="584">
                  <c:v>3.0360070435363401E-2</c:v>
                </c:pt>
                <c:pt idx="585">
                  <c:v>0.610439765790457</c:v>
                </c:pt>
                <c:pt idx="586">
                  <c:v>0.24171270718231999</c:v>
                </c:pt>
                <c:pt idx="587">
                  <c:v>0.15789154065707101</c:v>
                </c:pt>
                <c:pt idx="588">
                  <c:v>0.42309606769537</c:v>
                </c:pt>
                <c:pt idx="589">
                  <c:v>0.29412567560189901</c:v>
                </c:pt>
                <c:pt idx="590">
                  <c:v>0.19919493615595099</c:v>
                </c:pt>
                <c:pt idx="591">
                  <c:v>0.23520824039904201</c:v>
                </c:pt>
                <c:pt idx="592">
                  <c:v>0.12384274991315899</c:v>
                </c:pt>
                <c:pt idx="593">
                  <c:v>9.7154753643303199E-2</c:v>
                </c:pt>
                <c:pt idx="594">
                  <c:v>0.195356867021034</c:v>
                </c:pt>
                <c:pt idx="595">
                  <c:v>5.4015513255406898E-2</c:v>
                </c:pt>
                <c:pt idx="596">
                  <c:v>0.17872968980797599</c:v>
                </c:pt>
                <c:pt idx="597">
                  <c:v>6.8736395921640506E-2</c:v>
                </c:pt>
                <c:pt idx="598">
                  <c:v>0.23363018602489499</c:v>
                </c:pt>
                <c:pt idx="599">
                  <c:v>0.103564339345818</c:v>
                </c:pt>
                <c:pt idx="600">
                  <c:v>2.8391346317642299E-2</c:v>
                </c:pt>
                <c:pt idx="601">
                  <c:v>9.0472545062286802E-2</c:v>
                </c:pt>
                <c:pt idx="602">
                  <c:v>0.16346794212023899</c:v>
                </c:pt>
                <c:pt idx="603">
                  <c:v>0.10409437890353899</c:v>
                </c:pt>
                <c:pt idx="604">
                  <c:v>0.19420873064473701</c:v>
                </c:pt>
                <c:pt idx="605">
                  <c:v>0.213896565107137</c:v>
                </c:pt>
                <c:pt idx="606">
                  <c:v>0.19751693002257301</c:v>
                </c:pt>
                <c:pt idx="607">
                  <c:v>0.22430217102348199</c:v>
                </c:pt>
                <c:pt idx="608">
                  <c:v>3.57845768473787E-2</c:v>
                </c:pt>
                <c:pt idx="609">
                  <c:v>4.5959842587539101E-2</c:v>
                </c:pt>
                <c:pt idx="610">
                  <c:v>0.19996443860872801</c:v>
                </c:pt>
                <c:pt idx="611">
                  <c:v>0.25560141141852499</c:v>
                </c:pt>
                <c:pt idx="612">
                  <c:v>2.2964749110115899E-2</c:v>
                </c:pt>
                <c:pt idx="613">
                  <c:v>8.8967971530249101E-2</c:v>
                </c:pt>
                <c:pt idx="614">
                  <c:v>0.171288216663434</c:v>
                </c:pt>
                <c:pt idx="615">
                  <c:v>6.6822586034079506E-2</c:v>
                </c:pt>
                <c:pt idx="616">
                  <c:v>0.23491777877742701</c:v>
                </c:pt>
                <c:pt idx="617">
                  <c:v>0.31833837803986997</c:v>
                </c:pt>
                <c:pt idx="618">
                  <c:v>0.121060065091716</c:v>
                </c:pt>
                <c:pt idx="619">
                  <c:v>0.143029208069858</c:v>
                </c:pt>
                <c:pt idx="620">
                  <c:v>0.16823687752355301</c:v>
                </c:pt>
                <c:pt idx="621">
                  <c:v>1.0773010773010701</c:v>
                </c:pt>
                <c:pt idx="622">
                  <c:v>1.8414510634379801E-2</c:v>
                </c:pt>
                <c:pt idx="623">
                  <c:v>0.19777203745560201</c:v>
                </c:pt>
                <c:pt idx="624">
                  <c:v>0.303720577069096</c:v>
                </c:pt>
                <c:pt idx="625">
                  <c:v>8.4727811904257502E-2</c:v>
                </c:pt>
                <c:pt idx="626">
                  <c:v>0.15627280767282301</c:v>
                </c:pt>
                <c:pt idx="627">
                  <c:v>9.4462156098712904E-2</c:v>
                </c:pt>
                <c:pt idx="628">
                  <c:v>0.18795873834556601</c:v>
                </c:pt>
                <c:pt idx="629">
                  <c:v>0</c:v>
                </c:pt>
                <c:pt idx="630">
                  <c:v>0.35260191375016298</c:v>
                </c:pt>
                <c:pt idx="631">
                  <c:v>0.32256137626187198</c:v>
                </c:pt>
                <c:pt idx="632">
                  <c:v>0.139817363568838</c:v>
                </c:pt>
                <c:pt idx="633">
                  <c:v>0.31354105428179502</c:v>
                </c:pt>
                <c:pt idx="634">
                  <c:v>9.7969362308514399E-2</c:v>
                </c:pt>
                <c:pt idx="635">
                  <c:v>0.25047971993144702</c:v>
                </c:pt>
                <c:pt idx="636">
                  <c:v>2.1450678760763599E-2</c:v>
                </c:pt>
                <c:pt idx="637">
                  <c:v>0.11120570745969199</c:v>
                </c:pt>
                <c:pt idx="638">
                  <c:v>0.275171982489055</c:v>
                </c:pt>
                <c:pt idx="639">
                  <c:v>0.59436118872237698</c:v>
                </c:pt>
                <c:pt idx="640">
                  <c:v>0.191891770474338</c:v>
                </c:pt>
                <c:pt idx="641">
                  <c:v>0.36565685453393998</c:v>
                </c:pt>
                <c:pt idx="642">
                  <c:v>0.36021661348032102</c:v>
                </c:pt>
                <c:pt idx="643">
                  <c:v>0.26433398735557001</c:v>
                </c:pt>
                <c:pt idx="644">
                  <c:v>0.27041272314778703</c:v>
                </c:pt>
                <c:pt idx="645">
                  <c:v>0.17931323032784399</c:v>
                </c:pt>
                <c:pt idx="646">
                  <c:v>0.259482921305906</c:v>
                </c:pt>
                <c:pt idx="647">
                  <c:v>0.197032202450588</c:v>
                </c:pt>
                <c:pt idx="648">
                  <c:v>0.29261677907433098</c:v>
                </c:pt>
                <c:pt idx="649">
                  <c:v>0.22769318343532</c:v>
                </c:pt>
                <c:pt idx="650">
                  <c:v>7.6404257561386801E-2</c:v>
                </c:pt>
                <c:pt idx="651">
                  <c:v>0.29696282229387799</c:v>
                </c:pt>
                <c:pt idx="652">
                  <c:v>3.9067586925380898E-2</c:v>
                </c:pt>
                <c:pt idx="653">
                  <c:v>0.30712806668599801</c:v>
                </c:pt>
                <c:pt idx="654">
                  <c:v>0.28470263890515601</c:v>
                </c:pt>
                <c:pt idx="655">
                  <c:v>0.20570728291316501</c:v>
                </c:pt>
                <c:pt idx="656">
                  <c:v>0.137068580493138</c:v>
                </c:pt>
                <c:pt idx="657">
                  <c:v>0.298881500887203</c:v>
                </c:pt>
                <c:pt idx="658">
                  <c:v>0.29466401896098898</c:v>
                </c:pt>
                <c:pt idx="659">
                  <c:v>0.66549226854570298</c:v>
                </c:pt>
                <c:pt idx="660">
                  <c:v>0.97248774000498694</c:v>
                </c:pt>
                <c:pt idx="661">
                  <c:v>0.38662311922507803</c:v>
                </c:pt>
                <c:pt idx="662">
                  <c:v>0.28078093838564</c:v>
                </c:pt>
                <c:pt idx="663">
                  <c:v>7.3377071823204396E-2</c:v>
                </c:pt>
                <c:pt idx="664">
                  <c:v>0.13550135501355001</c:v>
                </c:pt>
                <c:pt idx="665">
                  <c:v>9.4563641330615497E-2</c:v>
                </c:pt>
                <c:pt idx="666">
                  <c:v>9.1935236733234504E-2</c:v>
                </c:pt>
                <c:pt idx="667">
                  <c:v>0.27569160566593698</c:v>
                </c:pt>
                <c:pt idx="668">
                  <c:v>0.34638642634885197</c:v>
                </c:pt>
                <c:pt idx="669">
                  <c:v>0.12952696751463599</c:v>
                </c:pt>
                <c:pt idx="670">
                  <c:v>0</c:v>
                </c:pt>
                <c:pt idx="671">
                  <c:v>0.196388369976529</c:v>
                </c:pt>
                <c:pt idx="672">
                  <c:v>0</c:v>
                </c:pt>
                <c:pt idx="673">
                  <c:v>0.14717273431448399</c:v>
                </c:pt>
                <c:pt idx="674">
                  <c:v>0.12757136022962801</c:v>
                </c:pt>
                <c:pt idx="675">
                  <c:v>4.7238515136007499E-2</c:v>
                </c:pt>
                <c:pt idx="676">
                  <c:v>0.56228826878077698</c:v>
                </c:pt>
                <c:pt idx="677">
                  <c:v>0</c:v>
                </c:pt>
                <c:pt idx="678">
                  <c:v>0.42510907895523198</c:v>
                </c:pt>
                <c:pt idx="679">
                  <c:v>0.18538805089744601</c:v>
                </c:pt>
                <c:pt idx="680">
                  <c:v>0.247725430141428</c:v>
                </c:pt>
                <c:pt idx="681">
                  <c:v>0.25508976271839001</c:v>
                </c:pt>
                <c:pt idx="682">
                  <c:v>0.138714291906888</c:v>
                </c:pt>
                <c:pt idx="683">
                  <c:v>4.3758569386504798E-2</c:v>
                </c:pt>
                <c:pt idx="684">
                  <c:v>0.19975268714924299</c:v>
                </c:pt>
                <c:pt idx="685">
                  <c:v>0</c:v>
                </c:pt>
                <c:pt idx="686">
                  <c:v>0.12541099363675501</c:v>
                </c:pt>
                <c:pt idx="687">
                  <c:v>1.29474978960315E-2</c:v>
                </c:pt>
                <c:pt idx="688">
                  <c:v>0.222354313893842</c:v>
                </c:pt>
                <c:pt idx="689">
                  <c:v>0.285678009141696</c:v>
                </c:pt>
                <c:pt idx="690">
                  <c:v>0.225719016827167</c:v>
                </c:pt>
                <c:pt idx="691">
                  <c:v>0.63710103490070502</c:v>
                </c:pt>
                <c:pt idx="692">
                  <c:v>0.16767870805997301</c:v>
                </c:pt>
                <c:pt idx="693">
                  <c:v>0.34182498560736901</c:v>
                </c:pt>
                <c:pt idx="694">
                  <c:v>0.175014460940628</c:v>
                </c:pt>
                <c:pt idx="695">
                  <c:v>0.31972984624227602</c:v>
                </c:pt>
                <c:pt idx="696">
                  <c:v>0.18957345971563899</c:v>
                </c:pt>
                <c:pt idx="697">
                  <c:v>0.45871559633027498</c:v>
                </c:pt>
                <c:pt idx="698">
                  <c:v>0.228555103206913</c:v>
                </c:pt>
                <c:pt idx="699">
                  <c:v>4.7611490239644498E-2</c:v>
                </c:pt>
                <c:pt idx="700">
                  <c:v>3.88802488335925E-2</c:v>
                </c:pt>
                <c:pt idx="701">
                  <c:v>0.31621505635404001</c:v>
                </c:pt>
                <c:pt idx="702">
                  <c:v>0.227178069743667</c:v>
                </c:pt>
                <c:pt idx="703">
                  <c:v>0.24327940639824799</c:v>
                </c:pt>
                <c:pt idx="704">
                  <c:v>0.36137130902001802</c:v>
                </c:pt>
                <c:pt idx="705">
                  <c:v>1.9564685742235199E-2</c:v>
                </c:pt>
                <c:pt idx="706">
                  <c:v>0.287952856090537</c:v>
                </c:pt>
                <c:pt idx="707">
                  <c:v>0.31389226407452397</c:v>
                </c:pt>
                <c:pt idx="708">
                  <c:v>6.8109948917538299E-2</c:v>
                </c:pt>
                <c:pt idx="709">
                  <c:v>0.37221767289510899</c:v>
                </c:pt>
                <c:pt idx="710">
                  <c:v>0.146826907390287</c:v>
                </c:pt>
                <c:pt idx="711">
                  <c:v>0.27249844121654299</c:v>
                </c:pt>
                <c:pt idx="712">
                  <c:v>0.47651463580667103</c:v>
                </c:pt>
                <c:pt idx="713">
                  <c:v>0.24662939822426799</c:v>
                </c:pt>
                <c:pt idx="714">
                  <c:v>0</c:v>
                </c:pt>
                <c:pt idx="715">
                  <c:v>4.8549581259861599E-2</c:v>
                </c:pt>
                <c:pt idx="716">
                  <c:v>0.22554271215111299</c:v>
                </c:pt>
                <c:pt idx="717">
                  <c:v>0.26056866505461501</c:v>
                </c:pt>
                <c:pt idx="718">
                  <c:v>1.17804863824575</c:v>
                </c:pt>
                <c:pt idx="719">
                  <c:v>4.8671772933370903E-2</c:v>
                </c:pt>
                <c:pt idx="720">
                  <c:v>0.45066991473812401</c:v>
                </c:pt>
                <c:pt idx="721">
                  <c:v>2.86615075952995E-2</c:v>
                </c:pt>
                <c:pt idx="722">
                  <c:v>0.169516876900832</c:v>
                </c:pt>
                <c:pt idx="723">
                  <c:v>0.24639211545230499</c:v>
                </c:pt>
                <c:pt idx="724">
                  <c:v>4.9813717452443403E-2</c:v>
                </c:pt>
                <c:pt idx="725">
                  <c:v>0.46843177189409302</c:v>
                </c:pt>
                <c:pt idx="726">
                  <c:v>0.53454955617674405</c:v>
                </c:pt>
                <c:pt idx="727">
                  <c:v>0.41239690077480601</c:v>
                </c:pt>
                <c:pt idx="728">
                  <c:v>0.176153253330397</c:v>
                </c:pt>
                <c:pt idx="729">
                  <c:v>0.28996352071836101</c:v>
                </c:pt>
                <c:pt idx="730">
                  <c:v>0</c:v>
                </c:pt>
                <c:pt idx="731">
                  <c:v>0.172633109213156</c:v>
                </c:pt>
                <c:pt idx="732">
                  <c:v>0.202031863311013</c:v>
                </c:pt>
                <c:pt idx="733">
                  <c:v>0.46041158004883098</c:v>
                </c:pt>
                <c:pt idx="734">
                  <c:v>0.29085803119201598</c:v>
                </c:pt>
                <c:pt idx="735">
                  <c:v>0</c:v>
                </c:pt>
                <c:pt idx="736">
                  <c:v>4.90015925517579E-2</c:v>
                </c:pt>
                <c:pt idx="737">
                  <c:v>7.68088483793333E-2</c:v>
                </c:pt>
                <c:pt idx="738">
                  <c:v>0.193381451722729</c:v>
                </c:pt>
                <c:pt idx="739">
                  <c:v>1.1323745895142101E-2</c:v>
                </c:pt>
                <c:pt idx="740">
                  <c:v>0.14013492387645499</c:v>
                </c:pt>
                <c:pt idx="741">
                  <c:v>0.60543918753967096</c:v>
                </c:pt>
                <c:pt idx="742">
                  <c:v>0.17732825430185201</c:v>
                </c:pt>
                <c:pt idx="743">
                  <c:v>0.13647219379051501</c:v>
                </c:pt>
                <c:pt idx="744">
                  <c:v>0.19075918487132901</c:v>
                </c:pt>
                <c:pt idx="745">
                  <c:v>0.27553106390542997</c:v>
                </c:pt>
                <c:pt idx="746">
                  <c:v>0.31034482758620602</c:v>
                </c:pt>
                <c:pt idx="747">
                  <c:v>0.59676044330775702</c:v>
                </c:pt>
                <c:pt idx="748">
                  <c:v>3.1926441478832703E-2</c:v>
                </c:pt>
                <c:pt idx="749">
                  <c:v>0.12990503493997399</c:v>
                </c:pt>
                <c:pt idx="750">
                  <c:v>0.28315811669729102</c:v>
                </c:pt>
                <c:pt idx="751">
                  <c:v>0.238124462992512</c:v>
                </c:pt>
                <c:pt idx="752">
                  <c:v>0.81530894144599397</c:v>
                </c:pt>
                <c:pt idx="753">
                  <c:v>0.24170307706609601</c:v>
                </c:pt>
                <c:pt idx="754">
                  <c:v>1.22045933651392</c:v>
                </c:pt>
                <c:pt idx="755">
                  <c:v>0</c:v>
                </c:pt>
                <c:pt idx="756">
                  <c:v>0.23121387283236899</c:v>
                </c:pt>
                <c:pt idx="757">
                  <c:v>0.15367063261076999</c:v>
                </c:pt>
                <c:pt idx="758">
                  <c:v>0.25613660618996797</c:v>
                </c:pt>
                <c:pt idx="759">
                  <c:v>0.35365226337448502</c:v>
                </c:pt>
                <c:pt idx="760">
                  <c:v>0.18420631106839599</c:v>
                </c:pt>
                <c:pt idx="761">
                  <c:v>8.4973799745078599E-2</c:v>
                </c:pt>
                <c:pt idx="762">
                  <c:v>0.27811716638462902</c:v>
                </c:pt>
                <c:pt idx="763">
                  <c:v>0.32618725723727898</c:v>
                </c:pt>
                <c:pt idx="764">
                  <c:v>9.1289872194178903E-2</c:v>
                </c:pt>
                <c:pt idx="765">
                  <c:v>0</c:v>
                </c:pt>
                <c:pt idx="766">
                  <c:v>0.29395264031417201</c:v>
                </c:pt>
                <c:pt idx="767">
                  <c:v>0.13395847287340901</c:v>
                </c:pt>
                <c:pt idx="768">
                  <c:v>0.23396204615695601</c:v>
                </c:pt>
                <c:pt idx="769">
                  <c:v>0.22249404222114399</c:v>
                </c:pt>
                <c:pt idx="770">
                  <c:v>7.4040061987028603</c:v>
                </c:pt>
                <c:pt idx="771">
                  <c:v>0.27912911715447802</c:v>
                </c:pt>
                <c:pt idx="772">
                  <c:v>9.4850948509485097E-2</c:v>
                </c:pt>
                <c:pt idx="773">
                  <c:v>0.19295159185063199</c:v>
                </c:pt>
                <c:pt idx="774">
                  <c:v>0.23458584181025499</c:v>
                </c:pt>
                <c:pt idx="775">
                  <c:v>0.221569070766448</c:v>
                </c:pt>
                <c:pt idx="776">
                  <c:v>0.37786774628879799</c:v>
                </c:pt>
                <c:pt idx="777">
                  <c:v>0.76559546313799598</c:v>
                </c:pt>
                <c:pt idx="778">
                  <c:v>0.19721968348645899</c:v>
                </c:pt>
                <c:pt idx="779">
                  <c:v>1.5328139339620701</c:v>
                </c:pt>
                <c:pt idx="780">
                  <c:v>7.9344088865379497E-2</c:v>
                </c:pt>
                <c:pt idx="781">
                  <c:v>0.20169110231944701</c:v>
                </c:pt>
                <c:pt idx="782">
                  <c:v>0.27024940159061001</c:v>
                </c:pt>
                <c:pt idx="783">
                  <c:v>0.50129854442229804</c:v>
                </c:pt>
                <c:pt idx="784">
                  <c:v>0.28294260307194802</c:v>
                </c:pt>
                <c:pt idx="785">
                  <c:v>0.92197139177004905</c:v>
                </c:pt>
                <c:pt idx="786">
                  <c:v>8.2976554536187503</c:v>
                </c:pt>
                <c:pt idx="787">
                  <c:v>0.92056018350838997</c:v>
                </c:pt>
                <c:pt idx="788">
                  <c:v>3.2068283744032402</c:v>
                </c:pt>
                <c:pt idx="789">
                  <c:v>0.30101053536873701</c:v>
                </c:pt>
                <c:pt idx="790">
                  <c:v>0.75892327759990497</c:v>
                </c:pt>
                <c:pt idx="791">
                  <c:v>2.20418600772715</c:v>
                </c:pt>
                <c:pt idx="792">
                  <c:v>0.52697232758840096</c:v>
                </c:pt>
                <c:pt idx="793">
                  <c:v>0.91312422616591005</c:v>
                </c:pt>
                <c:pt idx="794">
                  <c:v>1.1420505581932501</c:v>
                </c:pt>
                <c:pt idx="795">
                  <c:v>2.2036578657865702</c:v>
                </c:pt>
                <c:pt idx="796">
                  <c:v>0.13777900248002201</c:v>
                </c:pt>
                <c:pt idx="797">
                  <c:v>0.88689397831436001</c:v>
                </c:pt>
                <c:pt idx="798">
                  <c:v>0.40589122115273102</c:v>
                </c:pt>
                <c:pt idx="799">
                  <c:v>0.42473600124693101</c:v>
                </c:pt>
                <c:pt idx="800">
                  <c:v>0.96963441794774297</c:v>
                </c:pt>
                <c:pt idx="801">
                  <c:v>0.20621827411167501</c:v>
                </c:pt>
                <c:pt idx="802">
                  <c:v>0.60607801459182997</c:v>
                </c:pt>
                <c:pt idx="803">
                  <c:v>6.9584736251402903</c:v>
                </c:pt>
                <c:pt idx="804">
                  <c:v>0.72563559322033899</c:v>
                </c:pt>
                <c:pt idx="805">
                  <c:v>0.26308985584213201</c:v>
                </c:pt>
                <c:pt idx="806">
                  <c:v>0.61062751721449904</c:v>
                </c:pt>
                <c:pt idx="807">
                  <c:v>0.96001536024576395</c:v>
                </c:pt>
                <c:pt idx="808">
                  <c:v>0.72602652789236499</c:v>
                </c:pt>
                <c:pt idx="809">
                  <c:v>0.90298194036119195</c:v>
                </c:pt>
                <c:pt idx="810">
                  <c:v>0.45507619532349303</c:v>
                </c:pt>
                <c:pt idx="811">
                  <c:v>0.54176381840625398</c:v>
                </c:pt>
                <c:pt idx="812">
                  <c:v>0.72873167935806105</c:v>
                </c:pt>
                <c:pt idx="813">
                  <c:v>0.24089129780186599</c:v>
                </c:pt>
                <c:pt idx="814">
                  <c:v>0.622197822307621</c:v>
                </c:pt>
                <c:pt idx="815">
                  <c:v>3.1956167629201802</c:v>
                </c:pt>
                <c:pt idx="816">
                  <c:v>0.330113705832008</c:v>
                </c:pt>
                <c:pt idx="817">
                  <c:v>0.55775458798128796</c:v>
                </c:pt>
                <c:pt idx="818">
                  <c:v>0.51871758015124003</c:v>
                </c:pt>
                <c:pt idx="819">
                  <c:v>0.26648900732844699</c:v>
                </c:pt>
                <c:pt idx="820">
                  <c:v>0.175438596491228</c:v>
                </c:pt>
                <c:pt idx="821">
                  <c:v>0.84642233856893501</c:v>
                </c:pt>
                <c:pt idx="822">
                  <c:v>1.4389968136499101</c:v>
                </c:pt>
                <c:pt idx="823">
                  <c:v>0.60655455072645403</c:v>
                </c:pt>
                <c:pt idx="824">
                  <c:v>0.12583892617449599</c:v>
                </c:pt>
                <c:pt idx="825">
                  <c:v>0.21107649009950699</c:v>
                </c:pt>
                <c:pt idx="826">
                  <c:v>0.410524351558126</c:v>
                </c:pt>
                <c:pt idx="827">
                  <c:v>0.35105406232559799</c:v>
                </c:pt>
                <c:pt idx="828">
                  <c:v>0.97201807874920498</c:v>
                </c:pt>
                <c:pt idx="829">
                  <c:v>0.75911149450075399</c:v>
                </c:pt>
                <c:pt idx="830">
                  <c:v>0.88258188803082305</c:v>
                </c:pt>
                <c:pt idx="831">
                  <c:v>0.38092083471348098</c:v>
                </c:pt>
                <c:pt idx="832">
                  <c:v>1.23782381215704</c:v>
                </c:pt>
                <c:pt idx="833">
                  <c:v>0.72577043322912005</c:v>
                </c:pt>
                <c:pt idx="834">
                  <c:v>0.65089598645048397</c:v>
                </c:pt>
                <c:pt idx="835">
                  <c:v>0.13572770933389</c:v>
                </c:pt>
                <c:pt idx="836">
                  <c:v>2.9381519024533499E-2</c:v>
                </c:pt>
                <c:pt idx="837">
                  <c:v>0</c:v>
                </c:pt>
                <c:pt idx="838">
                  <c:v>0.43816942551119697</c:v>
                </c:pt>
                <c:pt idx="839">
                  <c:v>0.295700787765379</c:v>
                </c:pt>
                <c:pt idx="840">
                  <c:v>7.4300338479319702E-2</c:v>
                </c:pt>
                <c:pt idx="841">
                  <c:v>3.2519150166208897E-2</c:v>
                </c:pt>
                <c:pt idx="842">
                  <c:v>0.17030623288979399</c:v>
                </c:pt>
                <c:pt idx="843">
                  <c:v>3.4993001399720003E-2</c:v>
                </c:pt>
                <c:pt idx="844">
                  <c:v>0.174480663437063</c:v>
                </c:pt>
                <c:pt idx="845">
                  <c:v>0.185497470489038</c:v>
                </c:pt>
                <c:pt idx="846">
                  <c:v>0</c:v>
                </c:pt>
                <c:pt idx="847">
                  <c:v>0.11130899376669599</c:v>
                </c:pt>
                <c:pt idx="848">
                  <c:v>0</c:v>
                </c:pt>
                <c:pt idx="849">
                  <c:v>0.13508819329190599</c:v>
                </c:pt>
                <c:pt idx="850">
                  <c:v>0.34299968818210103</c:v>
                </c:pt>
                <c:pt idx="851">
                  <c:v>0</c:v>
                </c:pt>
                <c:pt idx="852">
                  <c:v>0.302856247715524</c:v>
                </c:pt>
                <c:pt idx="853">
                  <c:v>7.3259272218334504E-2</c:v>
                </c:pt>
                <c:pt idx="854">
                  <c:v>0.48445700444085499</c:v>
                </c:pt>
                <c:pt idx="855">
                  <c:v>0.19487750556792799</c:v>
                </c:pt>
                <c:pt idx="856">
                  <c:v>0.13557086325663101</c:v>
                </c:pt>
                <c:pt idx="857">
                  <c:v>0.339025615268709</c:v>
                </c:pt>
                <c:pt idx="858">
                  <c:v>0.63162735338671205</c:v>
                </c:pt>
                <c:pt idx="859">
                  <c:v>8.9620792023749493E-2</c:v>
                </c:pt>
                <c:pt idx="860">
                  <c:v>0.335538752362948</c:v>
                </c:pt>
                <c:pt idx="861">
                  <c:v>0</c:v>
                </c:pt>
                <c:pt idx="862">
                  <c:v>8.6852676148083799E-2</c:v>
                </c:pt>
                <c:pt idx="863">
                  <c:v>0</c:v>
                </c:pt>
                <c:pt idx="864">
                  <c:v>0.13775778939264999</c:v>
                </c:pt>
                <c:pt idx="865">
                  <c:v>0.17375475757074299</c:v>
                </c:pt>
                <c:pt idx="866">
                  <c:v>9.1371883566114004E-2</c:v>
                </c:pt>
                <c:pt idx="867">
                  <c:v>0.14577259475218601</c:v>
                </c:pt>
                <c:pt idx="868">
                  <c:v>0.32805934599989001</c:v>
                </c:pt>
                <c:pt idx="869">
                  <c:v>4.8133122464415798E-2</c:v>
                </c:pt>
                <c:pt idx="870">
                  <c:v>0.102244127516778</c:v>
                </c:pt>
                <c:pt idx="871">
                  <c:v>0.21607778800368099</c:v>
                </c:pt>
                <c:pt idx="872">
                  <c:v>6.3261110232484499E-2</c:v>
                </c:pt>
                <c:pt idx="873">
                  <c:v>0</c:v>
                </c:pt>
                <c:pt idx="874">
                  <c:v>0.14075420796434199</c:v>
                </c:pt>
                <c:pt idx="875">
                  <c:v>0.19429265330904599</c:v>
                </c:pt>
                <c:pt idx="876">
                  <c:v>0.16586853580887601</c:v>
                </c:pt>
                <c:pt idx="877">
                  <c:v>0.467576268588073</c:v>
                </c:pt>
                <c:pt idx="878">
                  <c:v>0</c:v>
                </c:pt>
                <c:pt idx="879">
                  <c:v>0.220659219418011</c:v>
                </c:pt>
                <c:pt idx="880">
                  <c:v>0</c:v>
                </c:pt>
                <c:pt idx="881">
                  <c:v>0.23704832997127501</c:v>
                </c:pt>
                <c:pt idx="882">
                  <c:v>0.12842923905675799</c:v>
                </c:pt>
                <c:pt idx="883">
                  <c:v>0.17177518922110599</c:v>
                </c:pt>
                <c:pt idx="884">
                  <c:v>0.33495407887628298</c:v>
                </c:pt>
                <c:pt idx="885">
                  <c:v>0.172555109788188</c:v>
                </c:pt>
                <c:pt idx="886">
                  <c:v>0.27047913446676902</c:v>
                </c:pt>
                <c:pt idx="887">
                  <c:v>0</c:v>
                </c:pt>
                <c:pt idx="888">
                  <c:v>0.319247611035613</c:v>
                </c:pt>
                <c:pt idx="889">
                  <c:v>2.2460133263457301E-2</c:v>
                </c:pt>
                <c:pt idx="890">
                  <c:v>0.14663219800874999</c:v>
                </c:pt>
                <c:pt idx="891">
                  <c:v>0.32931490738018199</c:v>
                </c:pt>
                <c:pt idx="892">
                  <c:v>0.120274914089347</c:v>
                </c:pt>
                <c:pt idx="893">
                  <c:v>0.116284051336348</c:v>
                </c:pt>
                <c:pt idx="894">
                  <c:v>0</c:v>
                </c:pt>
                <c:pt idx="895">
                  <c:v>0.33396345305608</c:v>
                </c:pt>
                <c:pt idx="896">
                  <c:v>0.12741558717349699</c:v>
                </c:pt>
                <c:pt idx="897">
                  <c:v>0.42368640533778101</c:v>
                </c:pt>
                <c:pt idx="898">
                  <c:v>3.1505986137366097E-2</c:v>
                </c:pt>
                <c:pt idx="899">
                  <c:v>1.2906032482598599</c:v>
                </c:pt>
                <c:pt idx="900">
                  <c:v>0</c:v>
                </c:pt>
                <c:pt idx="901">
                  <c:v>0.17962535283551401</c:v>
                </c:pt>
                <c:pt idx="902">
                  <c:v>0.45434559577898198</c:v>
                </c:pt>
                <c:pt idx="903">
                  <c:v>0.12692433671798201</c:v>
                </c:pt>
                <c:pt idx="904">
                  <c:v>0.52389607612530698</c:v>
                </c:pt>
                <c:pt idx="905">
                  <c:v>0.14575625070075099</c:v>
                </c:pt>
                <c:pt idx="906">
                  <c:v>0.30030030030030003</c:v>
                </c:pt>
                <c:pt idx="907">
                  <c:v>0.23586350548306001</c:v>
                </c:pt>
                <c:pt idx="908">
                  <c:v>0.68347338935574198</c:v>
                </c:pt>
                <c:pt idx="909">
                  <c:v>0.37926675094816598</c:v>
                </c:pt>
                <c:pt idx="910">
                  <c:v>0.36301589482845498</c:v>
                </c:pt>
                <c:pt idx="911">
                  <c:v>3.1039031582214601E-2</c:v>
                </c:pt>
                <c:pt idx="912">
                  <c:v>0</c:v>
                </c:pt>
                <c:pt idx="913">
                  <c:v>0.13135552494152999</c:v>
                </c:pt>
                <c:pt idx="914">
                  <c:v>8.8155153069402095E-2</c:v>
                </c:pt>
                <c:pt idx="915">
                  <c:v>4.6433339137500702E-2</c:v>
                </c:pt>
                <c:pt idx="916">
                  <c:v>0.69214983826649501</c:v>
                </c:pt>
                <c:pt idx="917">
                  <c:v>1.5760441292356101E-2</c:v>
                </c:pt>
                <c:pt idx="918">
                  <c:v>0.19149035542478099</c:v>
                </c:pt>
                <c:pt idx="919">
                  <c:v>6.0102173695281903E-2</c:v>
                </c:pt>
                <c:pt idx="920">
                  <c:v>2.8058361391694701E-2</c:v>
                </c:pt>
                <c:pt idx="921">
                  <c:v>0.339527582052499</c:v>
                </c:pt>
                <c:pt idx="922">
                  <c:v>7.4744001793855999E-2</c:v>
                </c:pt>
                <c:pt idx="923">
                  <c:v>0.24026140440799501</c:v>
                </c:pt>
                <c:pt idx="924">
                  <c:v>0.29860724233983199</c:v>
                </c:pt>
                <c:pt idx="925">
                  <c:v>0.25488530161427297</c:v>
                </c:pt>
                <c:pt idx="926">
                  <c:v>1.65617754223252E-2</c:v>
                </c:pt>
                <c:pt idx="927">
                  <c:v>0.190995052915022</c:v>
                </c:pt>
                <c:pt idx="928">
                  <c:v>0.17801930104000699</c:v>
                </c:pt>
                <c:pt idx="929">
                  <c:v>0.19771528998242499</c:v>
                </c:pt>
                <c:pt idx="930">
                  <c:v>0.10338410641670601</c:v>
                </c:pt>
                <c:pt idx="931">
                  <c:v>0.140196994751599</c:v>
                </c:pt>
                <c:pt idx="932">
                  <c:v>0.133777133665652</c:v>
                </c:pt>
                <c:pt idx="933">
                  <c:v>8.0729797368208595E-2</c:v>
                </c:pt>
                <c:pt idx="934">
                  <c:v>0.25716615442513902</c:v>
                </c:pt>
                <c:pt idx="935">
                  <c:v>1.27863612147043</c:v>
                </c:pt>
                <c:pt idx="936">
                  <c:v>0.16459550654267099</c:v>
                </c:pt>
                <c:pt idx="937">
                  <c:v>0.13571590137977799</c:v>
                </c:pt>
                <c:pt idx="938">
                  <c:v>0.142167173015502</c:v>
                </c:pt>
                <c:pt idx="939">
                  <c:v>5.3372473146974402E-2</c:v>
                </c:pt>
                <c:pt idx="940">
                  <c:v>0.86245519713261598</c:v>
                </c:pt>
                <c:pt idx="941">
                  <c:v>6.1804697156983897E-2</c:v>
                </c:pt>
                <c:pt idx="942">
                  <c:v>0</c:v>
                </c:pt>
                <c:pt idx="943">
                  <c:v>5.6157240272763698E-2</c:v>
                </c:pt>
                <c:pt idx="944">
                  <c:v>0</c:v>
                </c:pt>
                <c:pt idx="945">
                  <c:v>5.7136327276882601E-2</c:v>
                </c:pt>
                <c:pt idx="946">
                  <c:v>7.9654829074012598E-2</c:v>
                </c:pt>
                <c:pt idx="947">
                  <c:v>0.32874630366907298</c:v>
                </c:pt>
                <c:pt idx="948">
                  <c:v>0</c:v>
                </c:pt>
                <c:pt idx="949">
                  <c:v>6.8103322469231897E-2</c:v>
                </c:pt>
                <c:pt idx="950">
                  <c:v>8.2514440027004698E-2</c:v>
                </c:pt>
                <c:pt idx="951">
                  <c:v>0.16461134981306799</c:v>
                </c:pt>
                <c:pt idx="952">
                  <c:v>0.48469741033097902</c:v>
                </c:pt>
                <c:pt idx="953">
                  <c:v>4.6891485287796401E-2</c:v>
                </c:pt>
                <c:pt idx="954">
                  <c:v>4.3288655165779497E-2</c:v>
                </c:pt>
                <c:pt idx="955">
                  <c:v>2.01413013778836</c:v>
                </c:pt>
                <c:pt idx="956">
                  <c:v>5.8115187720602597E-2</c:v>
                </c:pt>
                <c:pt idx="957">
                  <c:v>0.61376398380707697</c:v>
                </c:pt>
                <c:pt idx="958">
                  <c:v>1.22418306991176</c:v>
                </c:pt>
                <c:pt idx="959">
                  <c:v>0.79319335803485602</c:v>
                </c:pt>
                <c:pt idx="960">
                  <c:v>0.10054582016661801</c:v>
                </c:pt>
                <c:pt idx="961">
                  <c:v>0.57809493264913403</c:v>
                </c:pt>
                <c:pt idx="962">
                  <c:v>0.34725925925925899</c:v>
                </c:pt>
                <c:pt idx="963">
                  <c:v>0.34629093508692699</c:v>
                </c:pt>
                <c:pt idx="964">
                  <c:v>0.91027308192457701</c:v>
                </c:pt>
                <c:pt idx="965">
                  <c:v>0</c:v>
                </c:pt>
                <c:pt idx="966">
                  <c:v>7.8856579595859996E-2</c:v>
                </c:pt>
                <c:pt idx="967">
                  <c:v>0.54704595185995597</c:v>
                </c:pt>
                <c:pt idx="968">
                  <c:v>6.4077287066246005E-2</c:v>
                </c:pt>
                <c:pt idx="969">
                  <c:v>0.86146337856324096</c:v>
                </c:pt>
                <c:pt idx="970">
                  <c:v>0.18502841668219799</c:v>
                </c:pt>
                <c:pt idx="971">
                  <c:v>0</c:v>
                </c:pt>
                <c:pt idx="972">
                  <c:v>0.161976108523992</c:v>
                </c:pt>
                <c:pt idx="973">
                  <c:v>0.18362209388419901</c:v>
                </c:pt>
                <c:pt idx="974">
                  <c:v>3.42064112587959E-2</c:v>
                </c:pt>
                <c:pt idx="975">
                  <c:v>1.23815483640264</c:v>
                </c:pt>
                <c:pt idx="976">
                  <c:v>9.2142169948102204E-2</c:v>
                </c:pt>
                <c:pt idx="977">
                  <c:v>0.20205675683826399</c:v>
                </c:pt>
                <c:pt idx="978">
                  <c:v>2.50015625976623E-2</c:v>
                </c:pt>
                <c:pt idx="979">
                  <c:v>0.39912316982380602</c:v>
                </c:pt>
                <c:pt idx="980">
                  <c:v>0.68473518264912803</c:v>
                </c:pt>
                <c:pt idx="981">
                  <c:v>0.191093916914578</c:v>
                </c:pt>
                <c:pt idx="982">
                  <c:v>2.1978134468921402</c:v>
                </c:pt>
                <c:pt idx="983">
                  <c:v>0.13900589721988199</c:v>
                </c:pt>
                <c:pt idx="984">
                  <c:v>0.29501563362148198</c:v>
                </c:pt>
                <c:pt idx="985">
                  <c:v>7.6251800389731395E-2</c:v>
                </c:pt>
                <c:pt idx="986">
                  <c:v>7.8536968473016902E-2</c:v>
                </c:pt>
                <c:pt idx="987">
                  <c:v>1.27362575780732</c:v>
                </c:pt>
                <c:pt idx="988">
                  <c:v>0.202652237270253</c:v>
                </c:pt>
                <c:pt idx="989">
                  <c:v>0.274939577232445</c:v>
                </c:pt>
                <c:pt idx="990">
                  <c:v>1.0854816824966</c:v>
                </c:pt>
                <c:pt idx="991">
                  <c:v>0.23696682464454899</c:v>
                </c:pt>
                <c:pt idx="992">
                  <c:v>0.59679844076964295</c:v>
                </c:pt>
                <c:pt idx="993">
                  <c:v>0.41109969167523103</c:v>
                </c:pt>
                <c:pt idx="994">
                  <c:v>6.7658998646819998E-2</c:v>
                </c:pt>
                <c:pt idx="995">
                  <c:v>7.9150099403578498</c:v>
                </c:pt>
                <c:pt idx="996">
                  <c:v>0.66453471229956196</c:v>
                </c:pt>
                <c:pt idx="997">
                  <c:v>0.22766942399635701</c:v>
                </c:pt>
                <c:pt idx="998">
                  <c:v>1.1200298674631299</c:v>
                </c:pt>
                <c:pt idx="999">
                  <c:v>0.106575228209999</c:v>
                </c:pt>
                <c:pt idx="1000">
                  <c:v>6.1520233321181103E-2</c:v>
                </c:pt>
                <c:pt idx="1001">
                  <c:v>6.45168998434867E-2</c:v>
                </c:pt>
                <c:pt idx="1002">
                  <c:v>0.77737192095157803</c:v>
                </c:pt>
                <c:pt idx="1003">
                  <c:v>1.07816711590296</c:v>
                </c:pt>
                <c:pt idx="1004">
                  <c:v>0.44788422416138401</c:v>
                </c:pt>
                <c:pt idx="1005">
                  <c:v>0.361090351256736</c:v>
                </c:pt>
                <c:pt idx="1006">
                  <c:v>0</c:v>
                </c:pt>
                <c:pt idx="1007">
                  <c:v>5.3652110098232502</c:v>
                </c:pt>
                <c:pt idx="1008">
                  <c:v>6.6785396260017796E-2</c:v>
                </c:pt>
                <c:pt idx="1009">
                  <c:v>0.52415832269336704</c:v>
                </c:pt>
                <c:pt idx="1010">
                  <c:v>1.2456574729851599</c:v>
                </c:pt>
                <c:pt idx="1011">
                  <c:v>0.267431578493325</c:v>
                </c:pt>
                <c:pt idx="1012">
                  <c:v>0.468575678690963</c:v>
                </c:pt>
                <c:pt idx="1013">
                  <c:v>0.27581244753567502</c:v>
                </c:pt>
                <c:pt idx="1014">
                  <c:v>0.27264731750219801</c:v>
                </c:pt>
                <c:pt idx="1015">
                  <c:v>0.292511700468018</c:v>
                </c:pt>
                <c:pt idx="1016">
                  <c:v>0.93228989452194599</c:v>
                </c:pt>
                <c:pt idx="1017">
                  <c:v>0.136902101028162</c:v>
                </c:pt>
                <c:pt idx="1018">
                  <c:v>1.6482962322599199</c:v>
                </c:pt>
                <c:pt idx="1019">
                  <c:v>0.225534690705194</c:v>
                </c:pt>
                <c:pt idx="1020">
                  <c:v>0.41625371655103999</c:v>
                </c:pt>
                <c:pt idx="1021">
                  <c:v>0.38727676522952098</c:v>
                </c:pt>
                <c:pt idx="1022">
                  <c:v>0.56633568410870305</c:v>
                </c:pt>
                <c:pt idx="1023">
                  <c:v>0.490973638492333</c:v>
                </c:pt>
                <c:pt idx="1024">
                  <c:v>0.46538855553929398</c:v>
                </c:pt>
                <c:pt idx="1025">
                  <c:v>0.49390041711024602</c:v>
                </c:pt>
                <c:pt idx="1026">
                  <c:v>1.1446090287492301</c:v>
                </c:pt>
                <c:pt idx="1027">
                  <c:v>0.55151372917155495</c:v>
                </c:pt>
                <c:pt idx="1028">
                  <c:v>0.40701314965560398</c:v>
                </c:pt>
                <c:pt idx="1029">
                  <c:v>0.41858925685804899</c:v>
                </c:pt>
                <c:pt idx="1030">
                  <c:v>0.19195822988917599</c:v>
                </c:pt>
                <c:pt idx="1031">
                  <c:v>4.5043069694596696</c:v>
                </c:pt>
                <c:pt idx="1032">
                  <c:v>0.34756851637611202</c:v>
                </c:pt>
                <c:pt idx="1033">
                  <c:v>0.16151108677799</c:v>
                </c:pt>
                <c:pt idx="1034">
                  <c:v>0.21831681664781799</c:v>
                </c:pt>
                <c:pt idx="1035">
                  <c:v>0.25555127618189399</c:v>
                </c:pt>
                <c:pt idx="1036">
                  <c:v>8.5057496658455495E-2</c:v>
                </c:pt>
                <c:pt idx="1037">
                  <c:v>9.1875172265948005E-2</c:v>
                </c:pt>
                <c:pt idx="1038">
                  <c:v>0.18264840182648401</c:v>
                </c:pt>
                <c:pt idx="1039">
                  <c:v>0.23978468314166801</c:v>
                </c:pt>
                <c:pt idx="1040">
                  <c:v>0.66469288726782705</c:v>
                </c:pt>
                <c:pt idx="1041">
                  <c:v>8.3202366645095602E-2</c:v>
                </c:pt>
                <c:pt idx="1042">
                  <c:v>0.26533587990060098</c:v>
                </c:pt>
                <c:pt idx="1043">
                  <c:v>0.15163257741685399</c:v>
                </c:pt>
                <c:pt idx="1044">
                  <c:v>0.17735891358657299</c:v>
                </c:pt>
                <c:pt idx="1045">
                  <c:v>0.161778198523571</c:v>
                </c:pt>
                <c:pt idx="1046">
                  <c:v>0.18164387708764301</c:v>
                </c:pt>
                <c:pt idx="1047">
                  <c:v>0.27835938466694699</c:v>
                </c:pt>
                <c:pt idx="1048">
                  <c:v>0.384207073019395</c:v>
                </c:pt>
                <c:pt idx="1049">
                  <c:v>8.0062407620298898E-2</c:v>
                </c:pt>
                <c:pt idx="1050">
                  <c:v>0.19606957307431599</c:v>
                </c:pt>
                <c:pt idx="1051">
                  <c:v>0.26641955287848901</c:v>
                </c:pt>
                <c:pt idx="1052">
                  <c:v>0.20972708930657299</c:v>
                </c:pt>
                <c:pt idx="1053">
                  <c:v>0.20926516503867701</c:v>
                </c:pt>
                <c:pt idx="1054">
                  <c:v>0.210781368502959</c:v>
                </c:pt>
                <c:pt idx="1055">
                  <c:v>0.15551797204564399</c:v>
                </c:pt>
                <c:pt idx="1056">
                  <c:v>0.42337554668542099</c:v>
                </c:pt>
                <c:pt idx="1057">
                  <c:v>0.23257080186367701</c:v>
                </c:pt>
                <c:pt idx="1058">
                  <c:v>0.11894720906594</c:v>
                </c:pt>
                <c:pt idx="1059">
                  <c:v>1.58720896306237</c:v>
                </c:pt>
                <c:pt idx="1060">
                  <c:v>0.21550323514808301</c:v>
                </c:pt>
                <c:pt idx="1061">
                  <c:v>0.24395058942974701</c:v>
                </c:pt>
                <c:pt idx="1062">
                  <c:v>0.31811345263121898</c:v>
                </c:pt>
                <c:pt idx="1063">
                  <c:v>0.171391312447604</c:v>
                </c:pt>
                <c:pt idx="1064">
                  <c:v>0.14895286455176901</c:v>
                </c:pt>
                <c:pt idx="1065">
                  <c:v>9.2734853548374005E-2</c:v>
                </c:pt>
                <c:pt idx="1066">
                  <c:v>0.155924027497893</c:v>
                </c:pt>
                <c:pt idx="1067">
                  <c:v>0.37201111344124599</c:v>
                </c:pt>
                <c:pt idx="1068">
                  <c:v>0.18572030841124901</c:v>
                </c:pt>
                <c:pt idx="1069">
                  <c:v>0.49708440875633297</c:v>
                </c:pt>
                <c:pt idx="1070">
                  <c:v>2.6926351638995301</c:v>
                </c:pt>
                <c:pt idx="1071">
                  <c:v>0.52522302183590497</c:v>
                </c:pt>
                <c:pt idx="1072">
                  <c:v>0.45974627536382101</c:v>
                </c:pt>
                <c:pt idx="1073">
                  <c:v>0.93904802929140596</c:v>
                </c:pt>
                <c:pt idx="1074">
                  <c:v>1.33750897109675</c:v>
                </c:pt>
                <c:pt idx="1075">
                  <c:v>4.08732001857872</c:v>
                </c:pt>
                <c:pt idx="1076">
                  <c:v>0.25962640771461298</c:v>
                </c:pt>
                <c:pt idx="1077">
                  <c:v>0.31571903832923298</c:v>
                </c:pt>
                <c:pt idx="1078">
                  <c:v>1.2713320352766</c:v>
                </c:pt>
                <c:pt idx="1079">
                  <c:v>0.313922157618574</c:v>
                </c:pt>
                <c:pt idx="1080">
                  <c:v>0.27291700112377498</c:v>
                </c:pt>
                <c:pt idx="1081">
                  <c:v>0.71942446043165398</c:v>
                </c:pt>
                <c:pt idx="1082">
                  <c:v>1.1487595327734299</c:v>
                </c:pt>
                <c:pt idx="1083">
                  <c:v>1.18065107748739</c:v>
                </c:pt>
                <c:pt idx="1084">
                  <c:v>2.02900817076508</c:v>
                </c:pt>
                <c:pt idx="1085">
                  <c:v>14.539525176102201</c:v>
                </c:pt>
                <c:pt idx="1086">
                  <c:v>0.47373235755358001</c:v>
                </c:pt>
                <c:pt idx="1087">
                  <c:v>0.16959026474205399</c:v>
                </c:pt>
                <c:pt idx="1088">
                  <c:v>0.28179190751444999</c:v>
                </c:pt>
                <c:pt idx="1089">
                  <c:v>2.0125786163521999</c:v>
                </c:pt>
                <c:pt idx="1090">
                  <c:v>0.67596276410830802</c:v>
                </c:pt>
                <c:pt idx="1091">
                  <c:v>0.486438679245283</c:v>
                </c:pt>
                <c:pt idx="1092">
                  <c:v>2.2271916835393299</c:v>
                </c:pt>
                <c:pt idx="1093">
                  <c:v>0.387566874046817</c:v>
                </c:pt>
                <c:pt idx="1094">
                  <c:v>0.63862498521701405</c:v>
                </c:pt>
                <c:pt idx="1095">
                  <c:v>2.3897763578274702</c:v>
                </c:pt>
                <c:pt idx="1096">
                  <c:v>1.21589593782726</c:v>
                </c:pt>
                <c:pt idx="1097">
                  <c:v>0.455897878875131</c:v>
                </c:pt>
                <c:pt idx="1098">
                  <c:v>0.30853467755953401</c:v>
                </c:pt>
                <c:pt idx="1099">
                  <c:v>0.42116778339942501</c:v>
                </c:pt>
                <c:pt idx="1100">
                  <c:v>0.427844227225883</c:v>
                </c:pt>
                <c:pt idx="1101">
                  <c:v>0.38199459514547002</c:v>
                </c:pt>
                <c:pt idx="1102">
                  <c:v>0.58946449178180405</c:v>
                </c:pt>
                <c:pt idx="1103">
                  <c:v>0.945887360580144</c:v>
                </c:pt>
                <c:pt idx="1104">
                  <c:v>1.2639339945580601</c:v>
                </c:pt>
                <c:pt idx="1105">
                  <c:v>2.73755207300138</c:v>
                </c:pt>
                <c:pt idx="1106">
                  <c:v>0.46462632380880697</c:v>
                </c:pt>
                <c:pt idx="1107">
                  <c:v>0.27261653873668301</c:v>
                </c:pt>
                <c:pt idx="1108">
                  <c:v>0.60837823744133401</c:v>
                </c:pt>
                <c:pt idx="1109">
                  <c:v>0.46412818263865002</c:v>
                </c:pt>
                <c:pt idx="1110">
                  <c:v>0.70959264126149801</c:v>
                </c:pt>
                <c:pt idx="1111">
                  <c:v>0.31253538670592201</c:v>
                </c:pt>
                <c:pt idx="1112">
                  <c:v>3.3449733504870398</c:v>
                </c:pt>
                <c:pt idx="1113">
                  <c:v>0.44895766825778</c:v>
                </c:pt>
                <c:pt idx="1114">
                  <c:v>0.241604382240732</c:v>
                </c:pt>
                <c:pt idx="1115">
                  <c:v>16.139298054191599</c:v>
                </c:pt>
                <c:pt idx="1116">
                  <c:v>0.24845789766931101</c:v>
                </c:pt>
                <c:pt idx="1117">
                  <c:v>1.9742489270386201</c:v>
                </c:pt>
                <c:pt idx="1118">
                  <c:v>0.99379987540419401</c:v>
                </c:pt>
                <c:pt idx="1119">
                  <c:v>0.90071291949226195</c:v>
                </c:pt>
                <c:pt idx="1120">
                  <c:v>0.48544811484315398</c:v>
                </c:pt>
                <c:pt idx="1121">
                  <c:v>2.27002715546503</c:v>
                </c:pt>
                <c:pt idx="1122">
                  <c:v>0.45476848693737298</c:v>
                </c:pt>
                <c:pt idx="1123">
                  <c:v>0.71846726982437403</c:v>
                </c:pt>
                <c:pt idx="1124">
                  <c:v>0.41415185568041601</c:v>
                </c:pt>
                <c:pt idx="1125">
                  <c:v>0.53876227710498703</c:v>
                </c:pt>
                <c:pt idx="1126">
                  <c:v>0.72984866373296098</c:v>
                </c:pt>
                <c:pt idx="1127">
                  <c:v>0.72960475869600505</c:v>
                </c:pt>
                <c:pt idx="1128">
                  <c:v>0.55674875409220703</c:v>
                </c:pt>
                <c:pt idx="1129">
                  <c:v>0.26456932598778299</c:v>
                </c:pt>
                <c:pt idx="1130">
                  <c:v>0.68063628020801403</c:v>
                </c:pt>
                <c:pt idx="1131">
                  <c:v>1.19414301284177</c:v>
                </c:pt>
                <c:pt idx="1132">
                  <c:v>1.0867802108678</c:v>
                </c:pt>
                <c:pt idx="1133">
                  <c:v>0.74227515967546998</c:v>
                </c:pt>
                <c:pt idx="1134">
                  <c:v>0.65679484117506504</c:v>
                </c:pt>
                <c:pt idx="1135">
                  <c:v>0.65294652450615698</c:v>
                </c:pt>
                <c:pt idx="1136">
                  <c:v>0.45664411767896002</c:v>
                </c:pt>
                <c:pt idx="1137">
                  <c:v>0.40138942493245799</c:v>
                </c:pt>
                <c:pt idx="1138">
                  <c:v>1.1297071129707099</c:v>
                </c:pt>
                <c:pt idx="1139">
                  <c:v>0.24487579469367399</c:v>
                </c:pt>
                <c:pt idx="1140">
                  <c:v>0.19054282840525</c:v>
                </c:pt>
                <c:pt idx="1141">
                  <c:v>0.47601070203371398</c:v>
                </c:pt>
                <c:pt idx="1142">
                  <c:v>0.33045185699576102</c:v>
                </c:pt>
                <c:pt idx="1143">
                  <c:v>0.25872093023255799</c:v>
                </c:pt>
                <c:pt idx="1144">
                  <c:v>0.25734068945088301</c:v>
                </c:pt>
                <c:pt idx="1145">
                  <c:v>0.78307806849606398</c:v>
                </c:pt>
                <c:pt idx="1146">
                  <c:v>0.30048983193793599</c:v>
                </c:pt>
                <c:pt idx="1147">
                  <c:v>0.33661595174907299</c:v>
                </c:pt>
                <c:pt idx="1148">
                  <c:v>0.63967833318102896</c:v>
                </c:pt>
                <c:pt idx="1149">
                  <c:v>1.9653988042233801</c:v>
                </c:pt>
                <c:pt idx="1150">
                  <c:v>0.65817042687304494</c:v>
                </c:pt>
                <c:pt idx="1151">
                  <c:v>7.5415730337078601</c:v>
                </c:pt>
                <c:pt idx="1152">
                  <c:v>21.078345456138798</c:v>
                </c:pt>
                <c:pt idx="1153">
                  <c:v>0.42324555845604001</c:v>
                </c:pt>
                <c:pt idx="1154">
                  <c:v>0.40137964715218799</c:v>
                </c:pt>
                <c:pt idx="1155">
                  <c:v>0.221107908556086</c:v>
                </c:pt>
                <c:pt idx="1156">
                  <c:v>5.1800913139056401</c:v>
                </c:pt>
                <c:pt idx="1157">
                  <c:v>0.13897038386708199</c:v>
                </c:pt>
                <c:pt idx="1158">
                  <c:v>11.0851115845353</c:v>
                </c:pt>
                <c:pt idx="1159">
                  <c:v>1.45967342899554</c:v>
                </c:pt>
                <c:pt idx="1160">
                  <c:v>0.40339742047704502</c:v>
                </c:pt>
                <c:pt idx="1161">
                  <c:v>1.25403081332855</c:v>
                </c:pt>
                <c:pt idx="1162">
                  <c:v>9.1853035143769901</c:v>
                </c:pt>
                <c:pt idx="1163">
                  <c:v>0.46724928614692302</c:v>
                </c:pt>
                <c:pt idx="1164">
                  <c:v>1.1797034159283599</c:v>
                </c:pt>
                <c:pt idx="1165">
                  <c:v>0.28390722456380801</c:v>
                </c:pt>
                <c:pt idx="1166">
                  <c:v>0.26521290702814199</c:v>
                </c:pt>
                <c:pt idx="1167">
                  <c:v>0.37436926916607799</c:v>
                </c:pt>
                <c:pt idx="1168">
                  <c:v>7.7909200368298001E-2</c:v>
                </c:pt>
                <c:pt idx="1169">
                  <c:v>7.6639363893279605E-2</c:v>
                </c:pt>
                <c:pt idx="1170">
                  <c:v>0.28616955546161099</c:v>
                </c:pt>
                <c:pt idx="1171">
                  <c:v>1.1324004305705</c:v>
                </c:pt>
                <c:pt idx="1172">
                  <c:v>0.661476185947662</c:v>
                </c:pt>
                <c:pt idx="1173">
                  <c:v>2.1414728682170501</c:v>
                </c:pt>
                <c:pt idx="1174">
                  <c:v>0.45760640648968998</c:v>
                </c:pt>
                <c:pt idx="1175">
                  <c:v>3.5144192609577498</c:v>
                </c:pt>
                <c:pt idx="1176">
                  <c:v>0.97374041965070901</c:v>
                </c:pt>
                <c:pt idx="1177">
                  <c:v>0.55045871559632997</c:v>
                </c:pt>
                <c:pt idx="1178">
                  <c:v>3.6426914153132199</c:v>
                </c:pt>
                <c:pt idx="1179">
                  <c:v>0.522339334017349</c:v>
                </c:pt>
                <c:pt idx="1180">
                  <c:v>0.34358047016274801</c:v>
                </c:pt>
                <c:pt idx="1181">
                  <c:v>0.54148811842617794</c:v>
                </c:pt>
                <c:pt idx="1182">
                  <c:v>0.20876245615988401</c:v>
                </c:pt>
                <c:pt idx="1183">
                  <c:v>9.4092012083395196E-2</c:v>
                </c:pt>
                <c:pt idx="1184">
                  <c:v>0.316099419762708</c:v>
                </c:pt>
                <c:pt idx="1185">
                  <c:v>5.1264153870016997</c:v>
                </c:pt>
                <c:pt idx="1186">
                  <c:v>0.149162861491628</c:v>
                </c:pt>
                <c:pt idx="1187">
                  <c:v>0.10955972278842201</c:v>
                </c:pt>
                <c:pt idx="1188">
                  <c:v>0.22271714922048899</c:v>
                </c:pt>
                <c:pt idx="1189">
                  <c:v>0.45101017073956401</c:v>
                </c:pt>
                <c:pt idx="1190">
                  <c:v>0.27847359164312702</c:v>
                </c:pt>
                <c:pt idx="1191">
                  <c:v>0.35705619301833802</c:v>
                </c:pt>
                <c:pt idx="1192">
                  <c:v>1.4764057643402</c:v>
                </c:pt>
                <c:pt idx="1193">
                  <c:v>2.4254309010217701</c:v>
                </c:pt>
                <c:pt idx="1194">
                  <c:v>1.3354873451803899</c:v>
                </c:pt>
                <c:pt idx="1195">
                  <c:v>1.1822503961965101</c:v>
                </c:pt>
                <c:pt idx="1196">
                  <c:v>0.63985340377176703</c:v>
                </c:pt>
                <c:pt idx="1197">
                  <c:v>4.9300295288226899</c:v>
                </c:pt>
                <c:pt idx="1198">
                  <c:v>1.3604534844948299</c:v>
                </c:pt>
                <c:pt idx="1199">
                  <c:v>0.41618035505866402</c:v>
                </c:pt>
                <c:pt idx="1200">
                  <c:v>1.4094432699083801</c:v>
                </c:pt>
                <c:pt idx="1201">
                  <c:v>1.90962950392557</c:v>
                </c:pt>
                <c:pt idx="1202">
                  <c:v>0.70184242598035695</c:v>
                </c:pt>
                <c:pt idx="1203">
                  <c:v>0.51651533096460001</c:v>
                </c:pt>
                <c:pt idx="1204">
                  <c:v>0.19388914889349401</c:v>
                </c:pt>
                <c:pt idx="1205">
                  <c:v>0.34947058785247997</c:v>
                </c:pt>
                <c:pt idx="1206">
                  <c:v>0.13683259899838501</c:v>
                </c:pt>
                <c:pt idx="1207">
                  <c:v>0.23833983973700401</c:v>
                </c:pt>
                <c:pt idx="1208">
                  <c:v>0.23913349275566101</c:v>
                </c:pt>
                <c:pt idx="1209">
                  <c:v>0.86513994910941405</c:v>
                </c:pt>
                <c:pt idx="1210">
                  <c:v>0.69874960596826696</c:v>
                </c:pt>
                <c:pt idx="1211">
                  <c:v>0.37950511568071699</c:v>
                </c:pt>
                <c:pt idx="1212">
                  <c:v>0.454710803928701</c:v>
                </c:pt>
                <c:pt idx="1213">
                  <c:v>0.33238830775246803</c:v>
                </c:pt>
                <c:pt idx="1214">
                  <c:v>0.32250119302350599</c:v>
                </c:pt>
                <c:pt idx="1215">
                  <c:v>0.103946829621696</c:v>
                </c:pt>
                <c:pt idx="1216">
                  <c:v>0.25731056849553702</c:v>
                </c:pt>
                <c:pt idx="1217">
                  <c:v>2.3636936653009699E-2</c:v>
                </c:pt>
                <c:pt idx="1218">
                  <c:v>2.6198585276395001E-2</c:v>
                </c:pt>
                <c:pt idx="1219">
                  <c:v>0.39388875626641201</c:v>
                </c:pt>
                <c:pt idx="1220">
                  <c:v>0.22013981853339201</c:v>
                </c:pt>
                <c:pt idx="1221">
                  <c:v>0</c:v>
                </c:pt>
                <c:pt idx="1222">
                  <c:v>0.23298708863217099</c:v>
                </c:pt>
                <c:pt idx="1223">
                  <c:v>4.6090914328512901E-2</c:v>
                </c:pt>
                <c:pt idx="1224">
                  <c:v>0.25240384615384598</c:v>
                </c:pt>
                <c:pt idx="1225">
                  <c:v>0.20631990444130699</c:v>
                </c:pt>
                <c:pt idx="1226">
                  <c:v>9.8747145590322702E-2</c:v>
                </c:pt>
                <c:pt idx="1227">
                  <c:v>0.29781108849952798</c:v>
                </c:pt>
                <c:pt idx="1228">
                  <c:v>3.6284470246734299E-2</c:v>
                </c:pt>
                <c:pt idx="1229">
                  <c:v>1.04239054899235E-2</c:v>
                </c:pt>
                <c:pt idx="1230">
                  <c:v>0</c:v>
                </c:pt>
                <c:pt idx="1231">
                  <c:v>0.13634501726256601</c:v>
                </c:pt>
                <c:pt idx="1232">
                  <c:v>0.251724047512913</c:v>
                </c:pt>
                <c:pt idx="1233">
                  <c:v>1.27909951394218E-2</c:v>
                </c:pt>
                <c:pt idx="1234">
                  <c:v>0.223051516321365</c:v>
                </c:pt>
                <c:pt idx="1235">
                  <c:v>0.251058030270425</c:v>
                </c:pt>
                <c:pt idx="1236">
                  <c:v>0.25095269077051702</c:v>
                </c:pt>
                <c:pt idx="1237">
                  <c:v>3.6934040149474198E-2</c:v>
                </c:pt>
                <c:pt idx="1238">
                  <c:v>0.48295311477060898</c:v>
                </c:pt>
                <c:pt idx="1239">
                  <c:v>0.114065642937742</c:v>
                </c:pt>
                <c:pt idx="1240">
                  <c:v>0.10201768306506399</c:v>
                </c:pt>
                <c:pt idx="1241">
                  <c:v>4.25332822933945E-3</c:v>
                </c:pt>
                <c:pt idx="1242">
                  <c:v>0.35356762513312001</c:v>
                </c:pt>
                <c:pt idx="1243">
                  <c:v>6.0466803724755101E-3</c:v>
                </c:pt>
                <c:pt idx="1244">
                  <c:v>0</c:v>
                </c:pt>
                <c:pt idx="1245">
                  <c:v>0</c:v>
                </c:pt>
                <c:pt idx="1246">
                  <c:v>0.29862544464450302</c:v>
                </c:pt>
                <c:pt idx="1247">
                  <c:v>3.7421011058451801</c:v>
                </c:pt>
                <c:pt idx="1248">
                  <c:v>8.62184584139635E-2</c:v>
                </c:pt>
                <c:pt idx="1249">
                  <c:v>0.142562433960048</c:v>
                </c:pt>
                <c:pt idx="1250">
                  <c:v>0.148927845720848</c:v>
                </c:pt>
                <c:pt idx="1251">
                  <c:v>4.7607712449416799E-2</c:v>
                </c:pt>
                <c:pt idx="1252">
                  <c:v>5.7928816652905102</c:v>
                </c:pt>
                <c:pt idx="1253">
                  <c:v>0.19465062557896801</c:v>
                </c:pt>
                <c:pt idx="1254">
                  <c:v>0</c:v>
                </c:pt>
                <c:pt idx="1255">
                  <c:v>1.72955521605027E-2</c:v>
                </c:pt>
                <c:pt idx="1256">
                  <c:v>0.199046583591201</c:v>
                </c:pt>
                <c:pt idx="1257">
                  <c:v>0.166026465994046</c:v>
                </c:pt>
                <c:pt idx="1258">
                  <c:v>0.24021697016660201</c:v>
                </c:pt>
                <c:pt idx="1259">
                  <c:v>0.110509448557851</c:v>
                </c:pt>
                <c:pt idx="1260">
                  <c:v>3.0530961170168399E-2</c:v>
                </c:pt>
                <c:pt idx="1261">
                  <c:v>0</c:v>
                </c:pt>
                <c:pt idx="1262">
                  <c:v>16.193933636425299</c:v>
                </c:pt>
                <c:pt idx="1263">
                  <c:v>4.8263439866986797</c:v>
                </c:pt>
                <c:pt idx="1264">
                  <c:v>0.45954225986664199</c:v>
                </c:pt>
                <c:pt idx="1265">
                  <c:v>0.103188734218193</c:v>
                </c:pt>
                <c:pt idx="1266">
                  <c:v>2.33107025262973E-2</c:v>
                </c:pt>
                <c:pt idx="1267">
                  <c:v>0.21208331067486</c:v>
                </c:pt>
                <c:pt idx="1268">
                  <c:v>0</c:v>
                </c:pt>
                <c:pt idx="1269">
                  <c:v>0.41813765993139501</c:v>
                </c:pt>
                <c:pt idx="1270">
                  <c:v>0.10368738254163599</c:v>
                </c:pt>
                <c:pt idx="1271">
                  <c:v>0</c:v>
                </c:pt>
                <c:pt idx="1272">
                  <c:v>0</c:v>
                </c:pt>
                <c:pt idx="1273">
                  <c:v>0.14263503008179501</c:v>
                </c:pt>
                <c:pt idx="1274">
                  <c:v>0.79595302108391097</c:v>
                </c:pt>
                <c:pt idx="1275">
                  <c:v>8.5800085800085801E-2</c:v>
                </c:pt>
                <c:pt idx="1276">
                  <c:v>0.37024817625279499</c:v>
                </c:pt>
                <c:pt idx="1277">
                  <c:v>0</c:v>
                </c:pt>
                <c:pt idx="1278">
                  <c:v>0.65018060572381198</c:v>
                </c:pt>
                <c:pt idx="1279">
                  <c:v>0.21149358226371001</c:v>
                </c:pt>
                <c:pt idx="1280">
                  <c:v>0.50081212777476902</c:v>
                </c:pt>
                <c:pt idx="1281">
                  <c:v>5.6461288728915197E-2</c:v>
                </c:pt>
                <c:pt idx="1282">
                  <c:v>5.8927519151443702E-2</c:v>
                </c:pt>
                <c:pt idx="1283">
                  <c:v>0.35379172435009998</c:v>
                </c:pt>
                <c:pt idx="1284">
                  <c:v>0</c:v>
                </c:pt>
                <c:pt idx="1285">
                  <c:v>0.182214441387688</c:v>
                </c:pt>
                <c:pt idx="1286">
                  <c:v>0</c:v>
                </c:pt>
                <c:pt idx="1287">
                  <c:v>0.1149809758749</c:v>
                </c:pt>
                <c:pt idx="1288">
                  <c:v>9.6264132393904606E-2</c:v>
                </c:pt>
                <c:pt idx="1289">
                  <c:v>0.25832236681776</c:v>
                </c:pt>
                <c:pt idx="1290">
                  <c:v>0.211650876839346</c:v>
                </c:pt>
                <c:pt idx="1291">
                  <c:v>0</c:v>
                </c:pt>
                <c:pt idx="1292">
                  <c:v>0.48058750472487699</c:v>
                </c:pt>
                <c:pt idx="1293">
                  <c:v>0.44426494345718898</c:v>
                </c:pt>
                <c:pt idx="1294">
                  <c:v>0.26696489772358301</c:v>
                </c:pt>
                <c:pt idx="1295">
                  <c:v>0.23877559008885499</c:v>
                </c:pt>
                <c:pt idx="1296">
                  <c:v>0.36893987432985498</c:v>
                </c:pt>
                <c:pt idx="1297">
                  <c:v>0.27881040892193298</c:v>
                </c:pt>
                <c:pt idx="1298">
                  <c:v>0.22808102675119801</c:v>
                </c:pt>
                <c:pt idx="1299">
                  <c:v>0.47877701870310202</c:v>
                </c:pt>
                <c:pt idx="1300">
                  <c:v>1.8053830227743199</c:v>
                </c:pt>
                <c:pt idx="1301">
                  <c:v>0.55713680130805998</c:v>
                </c:pt>
                <c:pt idx="1302">
                  <c:v>0.34528552456839301</c:v>
                </c:pt>
                <c:pt idx="1303">
                  <c:v>0.79791564891711397</c:v>
                </c:pt>
                <c:pt idx="1304">
                  <c:v>0.20142036082026701</c:v>
                </c:pt>
                <c:pt idx="1305">
                  <c:v>0.275121623888609</c:v>
                </c:pt>
                <c:pt idx="1306">
                  <c:v>0.508312542262224</c:v>
                </c:pt>
                <c:pt idx="1307">
                  <c:v>0.37540024290603902</c:v>
                </c:pt>
                <c:pt idx="1308">
                  <c:v>0.295348264828944</c:v>
                </c:pt>
                <c:pt idx="1309">
                  <c:v>0.51413299510780897</c:v>
                </c:pt>
                <c:pt idx="1310">
                  <c:v>0.274046280526066</c:v>
                </c:pt>
                <c:pt idx="1311">
                  <c:v>2.22000222000222E-2</c:v>
                </c:pt>
                <c:pt idx="1312">
                  <c:v>1.7122739638342099</c:v>
                </c:pt>
                <c:pt idx="1313">
                  <c:v>0.44609371915834301</c:v>
                </c:pt>
                <c:pt idx="1314">
                  <c:v>3.5888601780074601E-2</c:v>
                </c:pt>
                <c:pt idx="1315">
                  <c:v>0.183847669074195</c:v>
                </c:pt>
                <c:pt idx="1316">
                  <c:v>0.65567377183040199</c:v>
                </c:pt>
                <c:pt idx="1317">
                  <c:v>0.364431486880466</c:v>
                </c:pt>
                <c:pt idx="1318">
                  <c:v>0.46925601046603899</c:v>
                </c:pt>
                <c:pt idx="1319">
                  <c:v>0.65384990728993797</c:v>
                </c:pt>
                <c:pt idx="1320">
                  <c:v>0.45298487004425397</c:v>
                </c:pt>
                <c:pt idx="1321">
                  <c:v>0.27820359961392099</c:v>
                </c:pt>
                <c:pt idx="1322">
                  <c:v>0.44408229782032999</c:v>
                </c:pt>
                <c:pt idx="1323">
                  <c:v>0.46113306982872199</c:v>
                </c:pt>
                <c:pt idx="1324">
                  <c:v>0.91470802035376697</c:v>
                </c:pt>
                <c:pt idx="1325">
                  <c:v>0.31488434055952502</c:v>
                </c:pt>
                <c:pt idx="1326">
                  <c:v>0.97591688965842904</c:v>
                </c:pt>
                <c:pt idx="1327">
                  <c:v>0.75105918603158295</c:v>
                </c:pt>
                <c:pt idx="1328">
                  <c:v>0.30444790970520502</c:v>
                </c:pt>
                <c:pt idx="1329">
                  <c:v>0.36775287007131202</c:v>
                </c:pt>
                <c:pt idx="1330">
                  <c:v>9.4059551453513995E-2</c:v>
                </c:pt>
                <c:pt idx="1331">
                  <c:v>0.30252100840336099</c:v>
                </c:pt>
                <c:pt idx="1332">
                  <c:v>0.207561156412157</c:v>
                </c:pt>
                <c:pt idx="1333">
                  <c:v>0.52478726497552897</c:v>
                </c:pt>
                <c:pt idx="1334">
                  <c:v>0.63532401524777604</c:v>
                </c:pt>
                <c:pt idx="1335">
                  <c:v>0.138744363510232</c:v>
                </c:pt>
                <c:pt idx="1336">
                  <c:v>0.73415412676698499</c:v>
                </c:pt>
                <c:pt idx="1337">
                  <c:v>0.93881515053415299</c:v>
                </c:pt>
                <c:pt idx="1338">
                  <c:v>0.54197871501773698</c:v>
                </c:pt>
                <c:pt idx="1339">
                  <c:v>0.46193964981994201</c:v>
                </c:pt>
                <c:pt idx="1340">
                  <c:v>0.69471624266144805</c:v>
                </c:pt>
                <c:pt idx="1341">
                  <c:v>0.50567328269286704</c:v>
                </c:pt>
                <c:pt idx="1342">
                  <c:v>1.32309841875681</c:v>
                </c:pt>
                <c:pt idx="1343">
                  <c:v>0.24814230421707001</c:v>
                </c:pt>
                <c:pt idx="1344">
                  <c:v>0.67675966733666404</c:v>
                </c:pt>
                <c:pt idx="1345">
                  <c:v>0.79425433037600301</c:v>
                </c:pt>
                <c:pt idx="1346">
                  <c:v>0.25313367287809901</c:v>
                </c:pt>
                <c:pt idx="1347">
                  <c:v>0.49994764946078901</c:v>
                </c:pt>
                <c:pt idx="1348">
                  <c:v>0.581509954661935</c:v>
                </c:pt>
                <c:pt idx="1349">
                  <c:v>0.340787680064841</c:v>
                </c:pt>
                <c:pt idx="1350">
                  <c:v>0.17858592418215699</c:v>
                </c:pt>
                <c:pt idx="1351">
                  <c:v>0.59772863120143405</c:v>
                </c:pt>
                <c:pt idx="1352">
                  <c:v>2.6848591549295699</c:v>
                </c:pt>
                <c:pt idx="1353">
                  <c:v>0.28573283979479103</c:v>
                </c:pt>
                <c:pt idx="1354">
                  <c:v>0.48375393050068499</c:v>
                </c:pt>
                <c:pt idx="1355">
                  <c:v>0.96806498275286501</c:v>
                </c:pt>
                <c:pt idx="1356">
                  <c:v>0.42969020722156698</c:v>
                </c:pt>
                <c:pt idx="1357">
                  <c:v>1.2874335292471299</c:v>
                </c:pt>
                <c:pt idx="1358">
                  <c:v>0.75821995464852598</c:v>
                </c:pt>
                <c:pt idx="1359">
                  <c:v>0.29671717171717099</c:v>
                </c:pt>
                <c:pt idx="1360">
                  <c:v>0.83314047674149405</c:v>
                </c:pt>
                <c:pt idx="1361">
                  <c:v>4.23011844331641E-2</c:v>
                </c:pt>
                <c:pt idx="1362">
                  <c:v>0.28738479833515002</c:v>
                </c:pt>
                <c:pt idx="1363">
                  <c:v>0.197487519885896</c:v>
                </c:pt>
                <c:pt idx="1364">
                  <c:v>2.2420455899627099</c:v>
                </c:pt>
                <c:pt idx="1365">
                  <c:v>0.33874750282289501</c:v>
                </c:pt>
                <c:pt idx="1366">
                  <c:v>1.2726606848562501</c:v>
                </c:pt>
                <c:pt idx="1367">
                  <c:v>6.3492063492063405E-2</c:v>
                </c:pt>
                <c:pt idx="1368">
                  <c:v>0.34661060287516299</c:v>
                </c:pt>
                <c:pt idx="1369">
                  <c:v>0.41248955722639902</c:v>
                </c:pt>
                <c:pt idx="1370">
                  <c:v>0.142203683075391</c:v>
                </c:pt>
                <c:pt idx="1371">
                  <c:v>0.932348939397319</c:v>
                </c:pt>
                <c:pt idx="1372">
                  <c:v>0.40595399188092002</c:v>
                </c:pt>
                <c:pt idx="1373">
                  <c:v>0.36643150468569002</c:v>
                </c:pt>
                <c:pt idx="1374">
                  <c:v>0.86780445472953405</c:v>
                </c:pt>
                <c:pt idx="1375">
                  <c:v>0.96806874038497603</c:v>
                </c:pt>
                <c:pt idx="1376">
                  <c:v>0.56723716381417999</c:v>
                </c:pt>
                <c:pt idx="1377">
                  <c:v>0.42263067660779002</c:v>
                </c:pt>
                <c:pt idx="1378">
                  <c:v>0.47990925352296998</c:v>
                </c:pt>
                <c:pt idx="1379">
                  <c:v>0.82695252679938702</c:v>
                </c:pt>
                <c:pt idx="1380">
                  <c:v>0.215269804822043</c:v>
                </c:pt>
                <c:pt idx="1381">
                  <c:v>0.19375763447201</c:v>
                </c:pt>
                <c:pt idx="1382">
                  <c:v>0.402371876323591</c:v>
                </c:pt>
                <c:pt idx="1383">
                  <c:v>0</c:v>
                </c:pt>
                <c:pt idx="1384">
                  <c:v>0.24309225426543801</c:v>
                </c:pt>
                <c:pt idx="1385">
                  <c:v>0.162109218837451</c:v>
                </c:pt>
                <c:pt idx="1386">
                  <c:v>0.14646334108727399</c:v>
                </c:pt>
                <c:pt idx="1387">
                  <c:v>0.366723085602913</c:v>
                </c:pt>
                <c:pt idx="1388">
                  <c:v>1.6109496124031</c:v>
                </c:pt>
                <c:pt idx="1389">
                  <c:v>1.6265452179570501E-2</c:v>
                </c:pt>
                <c:pt idx="1390">
                  <c:v>0.127568148247616</c:v>
                </c:pt>
                <c:pt idx="1391">
                  <c:v>0.83661890566400599</c:v>
                </c:pt>
                <c:pt idx="1392">
                  <c:v>0.46758104738154599</c:v>
                </c:pt>
                <c:pt idx="1393">
                  <c:v>0.66477262176666096</c:v>
                </c:pt>
                <c:pt idx="1394">
                  <c:v>2.34332425068119</c:v>
                </c:pt>
                <c:pt idx="1395">
                  <c:v>0.46554041082741399</c:v>
                </c:pt>
                <c:pt idx="1396">
                  <c:v>0.16821868428957601</c:v>
                </c:pt>
                <c:pt idx="1397">
                  <c:v>0.38396928245740303</c:v>
                </c:pt>
                <c:pt idx="1398">
                  <c:v>0.38228018889138698</c:v>
                </c:pt>
                <c:pt idx="1399">
                  <c:v>0.412677006068779</c:v>
                </c:pt>
                <c:pt idx="1400">
                  <c:v>0.16323865491348299</c:v>
                </c:pt>
                <c:pt idx="1401">
                  <c:v>2.2432113341204198</c:v>
                </c:pt>
                <c:pt idx="1402">
                  <c:v>65.037081882851496</c:v>
                </c:pt>
                <c:pt idx="1403">
                  <c:v>1.28626692456479</c:v>
                </c:pt>
                <c:pt idx="1404">
                  <c:v>4.4753744713524801</c:v>
                </c:pt>
                <c:pt idx="1405">
                  <c:v>2.56260434056761</c:v>
                </c:pt>
                <c:pt idx="1406">
                  <c:v>2.5235924080161101</c:v>
                </c:pt>
                <c:pt idx="1407">
                  <c:v>1.3949433304272001</c:v>
                </c:pt>
                <c:pt idx="1408">
                  <c:v>1.5661912678274501</c:v>
                </c:pt>
                <c:pt idx="1409">
                  <c:v>1.6093604798513099</c:v>
                </c:pt>
                <c:pt idx="1410">
                  <c:v>0.93101124971926696</c:v>
                </c:pt>
                <c:pt idx="1411">
                  <c:v>64.388462942679794</c:v>
                </c:pt>
                <c:pt idx="1412">
                  <c:v>24.3148405832173</c:v>
                </c:pt>
                <c:pt idx="1413">
                  <c:v>1.6377898457029501</c:v>
                </c:pt>
                <c:pt idx="1414">
                  <c:v>25.2942581283477</c:v>
                </c:pt>
                <c:pt idx="1415">
                  <c:v>2.5095091606176698</c:v>
                </c:pt>
                <c:pt idx="1416">
                  <c:v>1.02242059373053</c:v>
                </c:pt>
                <c:pt idx="1417">
                  <c:v>2.4588642010238599</c:v>
                </c:pt>
                <c:pt idx="1418">
                  <c:v>0.87902888237756305</c:v>
                </c:pt>
                <c:pt idx="1419">
                  <c:v>0.85211134254875898</c:v>
                </c:pt>
                <c:pt idx="1420">
                  <c:v>0.55433989788475502</c:v>
                </c:pt>
                <c:pt idx="1421">
                  <c:v>3.32689606741573</c:v>
                </c:pt>
                <c:pt idx="1422">
                  <c:v>54.612644701691799</c:v>
                </c:pt>
                <c:pt idx="1423">
                  <c:v>3.8065934065934002</c:v>
                </c:pt>
                <c:pt idx="1424">
                  <c:v>2.2569444444444402</c:v>
                </c:pt>
                <c:pt idx="1425">
                  <c:v>9.7016895459345296</c:v>
                </c:pt>
                <c:pt idx="1426">
                  <c:v>4.4713667730971203</c:v>
                </c:pt>
                <c:pt idx="1427">
                  <c:v>0.26953323186199801</c:v>
                </c:pt>
                <c:pt idx="1428">
                  <c:v>0.28304615511755699</c:v>
                </c:pt>
                <c:pt idx="1429">
                  <c:v>0.17279974865491099</c:v>
                </c:pt>
                <c:pt idx="1430">
                  <c:v>2.3433347828187601</c:v>
                </c:pt>
                <c:pt idx="1431">
                  <c:v>2.8407839682889202</c:v>
                </c:pt>
                <c:pt idx="1432">
                  <c:v>0.815081090118709</c:v>
                </c:pt>
                <c:pt idx="1433">
                  <c:v>0.65977807464761795</c:v>
                </c:pt>
                <c:pt idx="1434">
                  <c:v>0.52167222270286495</c:v>
                </c:pt>
                <c:pt idx="1435">
                  <c:v>0.55670103092783496</c:v>
                </c:pt>
                <c:pt idx="1436">
                  <c:v>0.35356782073652299</c:v>
                </c:pt>
                <c:pt idx="1437">
                  <c:v>0.41240487685132099</c:v>
                </c:pt>
                <c:pt idx="1438">
                  <c:v>0.86872586872586799</c:v>
                </c:pt>
                <c:pt idx="1439">
                  <c:v>0.60471430334443999</c:v>
                </c:pt>
                <c:pt idx="1440">
                  <c:v>0.629418608119798</c:v>
                </c:pt>
                <c:pt idx="1441">
                  <c:v>0.29627973278922198</c:v>
                </c:pt>
                <c:pt idx="1442">
                  <c:v>1.5373665480426999</c:v>
                </c:pt>
                <c:pt idx="1443">
                  <c:v>0.10265622994995501</c:v>
                </c:pt>
                <c:pt idx="1444">
                  <c:v>0.52234109502831905</c:v>
                </c:pt>
                <c:pt idx="1445">
                  <c:v>0.113139467327156</c:v>
                </c:pt>
                <c:pt idx="1446">
                  <c:v>0.321572951120911</c:v>
                </c:pt>
                <c:pt idx="1447">
                  <c:v>2.4665603141489698</c:v>
                </c:pt>
                <c:pt idx="1448">
                  <c:v>6.2691557536918296E-2</c:v>
                </c:pt>
                <c:pt idx="1449">
                  <c:v>0.36994085585063202</c:v>
                </c:pt>
                <c:pt idx="1450">
                  <c:v>0.233934880168051</c:v>
                </c:pt>
                <c:pt idx="1451">
                  <c:v>1.09292603623049</c:v>
                </c:pt>
                <c:pt idx="1452">
                  <c:v>9.9339683281715593E-2</c:v>
                </c:pt>
                <c:pt idx="1453">
                  <c:v>56.960938617827999</c:v>
                </c:pt>
                <c:pt idx="1454">
                  <c:v>0.162257842462385</c:v>
                </c:pt>
                <c:pt idx="1455">
                  <c:v>0.53460482589221203</c:v>
                </c:pt>
                <c:pt idx="1456">
                  <c:v>4.8823919165148197</c:v>
                </c:pt>
                <c:pt idx="1457">
                  <c:v>0.64231967395646605</c:v>
                </c:pt>
                <c:pt idx="1458">
                  <c:v>2.0663770927339402</c:v>
                </c:pt>
                <c:pt idx="1459">
                  <c:v>5.5161544523246597</c:v>
                </c:pt>
                <c:pt idx="1460">
                  <c:v>4.7568895910128104</c:v>
                </c:pt>
                <c:pt idx="1461">
                  <c:v>2.40861706842399</c:v>
                </c:pt>
                <c:pt idx="1462">
                  <c:v>23.4786457180792</c:v>
                </c:pt>
                <c:pt idx="1463">
                  <c:v>1.6343349229130899</c:v>
                </c:pt>
                <c:pt idx="1464">
                  <c:v>1.56985228931109</c:v>
                </c:pt>
                <c:pt idx="1465">
                  <c:v>6.3175983018295696</c:v>
                </c:pt>
                <c:pt idx="1466">
                  <c:v>2.5968536352275202</c:v>
                </c:pt>
                <c:pt idx="1467">
                  <c:v>0.24672142005563599</c:v>
                </c:pt>
                <c:pt idx="1468">
                  <c:v>0.128648557448962</c:v>
                </c:pt>
                <c:pt idx="1469">
                  <c:v>0.17950733752620501</c:v>
                </c:pt>
                <c:pt idx="1470">
                  <c:v>0.31037586517272397</c:v>
                </c:pt>
                <c:pt idx="1471">
                  <c:v>0.51590327935041003</c:v>
                </c:pt>
                <c:pt idx="1472">
                  <c:v>0.11359483192903699</c:v>
                </c:pt>
                <c:pt idx="1473">
                  <c:v>9.4100125241173893E-2</c:v>
                </c:pt>
                <c:pt idx="1474">
                  <c:v>9.9545552910625404E-2</c:v>
                </c:pt>
                <c:pt idx="1475">
                  <c:v>7.1477925234090203E-2</c:v>
                </c:pt>
                <c:pt idx="1476">
                  <c:v>0.44133701888457799</c:v>
                </c:pt>
                <c:pt idx="1477">
                  <c:v>0.20545495682891399</c:v>
                </c:pt>
                <c:pt idx="1478">
                  <c:v>0.191011598284442</c:v>
                </c:pt>
                <c:pt idx="1479">
                  <c:v>0.10994234134986899</c:v>
                </c:pt>
                <c:pt idx="1480">
                  <c:v>0.22674583533048301</c:v>
                </c:pt>
                <c:pt idx="1481">
                  <c:v>6.0794096683577201E-2</c:v>
                </c:pt>
                <c:pt idx="1482">
                  <c:v>0.74673823710704701</c:v>
                </c:pt>
                <c:pt idx="1483">
                  <c:v>0.26546015195827299</c:v>
                </c:pt>
                <c:pt idx="1484">
                  <c:v>6.3168157755607898E-2</c:v>
                </c:pt>
                <c:pt idx="1485">
                  <c:v>0.31786347875774401</c:v>
                </c:pt>
                <c:pt idx="1486">
                  <c:v>5.2502625131256503E-2</c:v>
                </c:pt>
                <c:pt idx="1487">
                  <c:v>0.1215302572615</c:v>
                </c:pt>
                <c:pt idx="1488">
                  <c:v>0.18717271822391399</c:v>
                </c:pt>
                <c:pt idx="1489">
                  <c:v>0.151705411038799</c:v>
                </c:pt>
                <c:pt idx="1490">
                  <c:v>0.10718264203205401</c:v>
                </c:pt>
                <c:pt idx="1491">
                  <c:v>0.102360082297506</c:v>
                </c:pt>
                <c:pt idx="1492">
                  <c:v>0.44203121426487102</c:v>
                </c:pt>
                <c:pt idx="1493">
                  <c:v>0.144177105295795</c:v>
                </c:pt>
                <c:pt idx="1494">
                  <c:v>0.19988784573361501</c:v>
                </c:pt>
                <c:pt idx="1495">
                  <c:v>5.04512972203408E-2</c:v>
                </c:pt>
                <c:pt idx="1496">
                  <c:v>0.26070242498673701</c:v>
                </c:pt>
                <c:pt idx="1497">
                  <c:v>0.164340071898781</c:v>
                </c:pt>
                <c:pt idx="1498">
                  <c:v>4.6283438824974699</c:v>
                </c:pt>
                <c:pt idx="1499">
                  <c:v>1.4159426916628499</c:v>
                </c:pt>
                <c:pt idx="1500">
                  <c:v>40.138092280714503</c:v>
                </c:pt>
                <c:pt idx="1501">
                  <c:v>2.1626297577854601</c:v>
                </c:pt>
                <c:pt idx="1502">
                  <c:v>1.1336657169990501</c:v>
                </c:pt>
                <c:pt idx="1503">
                  <c:v>1.24891340985293</c:v>
                </c:pt>
                <c:pt idx="1504">
                  <c:v>1.7209737179265201</c:v>
                </c:pt>
                <c:pt idx="1505">
                  <c:v>0.77905121137385702</c:v>
                </c:pt>
                <c:pt idx="1506">
                  <c:v>1.6779884416506099</c:v>
                </c:pt>
                <c:pt idx="1507">
                  <c:v>1.1166605757907899</c:v>
                </c:pt>
                <c:pt idx="1508">
                  <c:v>75.6220913028273</c:v>
                </c:pt>
                <c:pt idx="1509">
                  <c:v>7.02707666875851</c:v>
                </c:pt>
                <c:pt idx="1510">
                  <c:v>0.54938632378725805</c:v>
                </c:pt>
                <c:pt idx="1511">
                  <c:v>15.6071535918244</c:v>
                </c:pt>
                <c:pt idx="1512">
                  <c:v>0.98379039657457401</c:v>
                </c:pt>
                <c:pt idx="1513">
                  <c:v>12.4452456974883</c:v>
                </c:pt>
                <c:pt idx="1514">
                  <c:v>37.817149105984299</c:v>
                </c:pt>
                <c:pt idx="1515">
                  <c:v>1.3403880070546701</c:v>
                </c:pt>
                <c:pt idx="1516">
                  <c:v>3.3505294596796</c:v>
                </c:pt>
                <c:pt idx="1517">
                  <c:v>0.76909631183359495</c:v>
                </c:pt>
                <c:pt idx="1518">
                  <c:v>12.31817132302</c:v>
                </c:pt>
                <c:pt idx="1519">
                  <c:v>6.7504019902308796</c:v>
                </c:pt>
                <c:pt idx="1520">
                  <c:v>1.37188281300083</c:v>
                </c:pt>
                <c:pt idx="1521">
                  <c:v>4.3056597318173999</c:v>
                </c:pt>
                <c:pt idx="1522">
                  <c:v>0.15265142534208501</c:v>
                </c:pt>
                <c:pt idx="1523">
                  <c:v>0.27463312368972698</c:v>
                </c:pt>
                <c:pt idx="1524">
                  <c:v>0.582898624359246</c:v>
                </c:pt>
                <c:pt idx="1525">
                  <c:v>0.20569355713062501</c:v>
                </c:pt>
                <c:pt idx="1526">
                  <c:v>2.8647491911446199</c:v>
                </c:pt>
                <c:pt idx="1527">
                  <c:v>0.38333142936928</c:v>
                </c:pt>
                <c:pt idx="1528">
                  <c:v>0.38786167531954902</c:v>
                </c:pt>
                <c:pt idx="1529">
                  <c:v>0.44676437737913399</c:v>
                </c:pt>
                <c:pt idx="1530">
                  <c:v>0.27594042933084401</c:v>
                </c:pt>
                <c:pt idx="1531">
                  <c:v>0.19998773081405999</c:v>
                </c:pt>
                <c:pt idx="1532">
                  <c:v>2.4248302618816601E-2</c:v>
                </c:pt>
                <c:pt idx="1533">
                  <c:v>0.14164596719561501</c:v>
                </c:pt>
                <c:pt idx="1534">
                  <c:v>0.118330464716006</c:v>
                </c:pt>
                <c:pt idx="1535">
                  <c:v>0.420405197614099</c:v>
                </c:pt>
                <c:pt idx="1536">
                  <c:v>0.47205976604140998</c:v>
                </c:pt>
                <c:pt idx="1537">
                  <c:v>0.27980724389864697</c:v>
                </c:pt>
                <c:pt idx="1538">
                  <c:v>6.9461054365087103</c:v>
                </c:pt>
                <c:pt idx="1539">
                  <c:v>0.28546696870913602</c:v>
                </c:pt>
                <c:pt idx="1540">
                  <c:v>1.0702250520718599</c:v>
                </c:pt>
                <c:pt idx="1541">
                  <c:v>0.347417254363519</c:v>
                </c:pt>
                <c:pt idx="1542">
                  <c:v>0.195097391359073</c:v>
                </c:pt>
                <c:pt idx="1543">
                  <c:v>0.53150907888713605</c:v>
                </c:pt>
                <c:pt idx="1544">
                  <c:v>0.33488667557651902</c:v>
                </c:pt>
                <c:pt idx="1545">
                  <c:v>0.184454200022134</c:v>
                </c:pt>
                <c:pt idx="1546">
                  <c:v>0.18879019528952901</c:v>
                </c:pt>
                <c:pt idx="1547">
                  <c:v>0.58122598454687902</c:v>
                </c:pt>
                <c:pt idx="1548">
                  <c:v>0.40200951369128002</c:v>
                </c:pt>
                <c:pt idx="1549">
                  <c:v>0.106710693216824</c:v>
                </c:pt>
                <c:pt idx="1550">
                  <c:v>0.22626752191367699</c:v>
                </c:pt>
                <c:pt idx="1551">
                  <c:v>0.37755605695206501</c:v>
                </c:pt>
                <c:pt idx="1552">
                  <c:v>1.00527711904918</c:v>
                </c:pt>
                <c:pt idx="1553">
                  <c:v>0.17693186405448799</c:v>
                </c:pt>
                <c:pt idx="1554">
                  <c:v>0.57109283196239702</c:v>
                </c:pt>
                <c:pt idx="1555">
                  <c:v>0.38008222932845998</c:v>
                </c:pt>
                <c:pt idx="1556">
                  <c:v>0.35083802446297802</c:v>
                </c:pt>
                <c:pt idx="1557">
                  <c:v>0.35051743049263101</c:v>
                </c:pt>
                <c:pt idx="1558">
                  <c:v>0.15516998166172899</c:v>
                </c:pt>
                <c:pt idx="1559">
                  <c:v>0.27386477311861401</c:v>
                </c:pt>
                <c:pt idx="1560">
                  <c:v>0.751448575567358</c:v>
                </c:pt>
                <c:pt idx="1561">
                  <c:v>0.38856957824010302</c:v>
                </c:pt>
                <c:pt idx="1562">
                  <c:v>0.13253396182771801</c:v>
                </c:pt>
                <c:pt idx="1563">
                  <c:v>0.23958218894457001</c:v>
                </c:pt>
                <c:pt idx="1564">
                  <c:v>0.185034806379826</c:v>
                </c:pt>
                <c:pt idx="1565">
                  <c:v>0.77468640443292702</c:v>
                </c:pt>
                <c:pt idx="1566">
                  <c:v>0.17427721636605301</c:v>
                </c:pt>
                <c:pt idx="1567">
                  <c:v>0.22926151958409999</c:v>
                </c:pt>
                <c:pt idx="1568">
                  <c:v>0.101051567878232</c:v>
                </c:pt>
                <c:pt idx="1569">
                  <c:v>0.25632635253054098</c:v>
                </c:pt>
                <c:pt idx="1570">
                  <c:v>0.35392168055714102</c:v>
                </c:pt>
                <c:pt idx="1571">
                  <c:v>0.126335951747817</c:v>
                </c:pt>
                <c:pt idx="1572">
                  <c:v>0.23355783543484199</c:v>
                </c:pt>
                <c:pt idx="1573">
                  <c:v>0.23609169326545101</c:v>
                </c:pt>
                <c:pt idx="1574">
                  <c:v>3.2226228121412299E-2</c:v>
                </c:pt>
                <c:pt idx="1575">
                  <c:v>0.28963823992020499</c:v>
                </c:pt>
                <c:pt idx="1576">
                  <c:v>0.151796349131603</c:v>
                </c:pt>
                <c:pt idx="1577">
                  <c:v>0.26343762998567199</c:v>
                </c:pt>
                <c:pt idx="1578">
                  <c:v>0.26414792283678801</c:v>
                </c:pt>
                <c:pt idx="1579">
                  <c:v>0.17850534427585599</c:v>
                </c:pt>
                <c:pt idx="1580">
                  <c:v>0.39856421960135302</c:v>
                </c:pt>
                <c:pt idx="1581">
                  <c:v>0.363733359198816</c:v>
                </c:pt>
                <c:pt idx="1582">
                  <c:v>0.14339201784434</c:v>
                </c:pt>
                <c:pt idx="1583">
                  <c:v>0.39712992095771599</c:v>
                </c:pt>
                <c:pt idx="1584">
                  <c:v>0.30636102227835799</c:v>
                </c:pt>
                <c:pt idx="1585">
                  <c:v>1.5642252484357699</c:v>
                </c:pt>
                <c:pt idx="1586">
                  <c:v>0.33226442066221001</c:v>
                </c:pt>
                <c:pt idx="1587">
                  <c:v>0.340841730883224</c:v>
                </c:pt>
                <c:pt idx="1588">
                  <c:v>0.48772188510179698</c:v>
                </c:pt>
                <c:pt idx="1589">
                  <c:v>0.113653105465872</c:v>
                </c:pt>
                <c:pt idx="1590">
                  <c:v>0.62487699271796804</c:v>
                </c:pt>
                <c:pt idx="1591">
                  <c:v>2.3712776455563902</c:v>
                </c:pt>
                <c:pt idx="1592">
                  <c:v>0.42461419688336499</c:v>
                </c:pt>
                <c:pt idx="1593">
                  <c:v>0.35424129989764502</c:v>
                </c:pt>
                <c:pt idx="1594">
                  <c:v>0.51525560719337204</c:v>
                </c:pt>
                <c:pt idx="1595">
                  <c:v>0.29537795897990599</c:v>
                </c:pt>
                <c:pt idx="1596">
                  <c:v>0.54151403403452403</c:v>
                </c:pt>
                <c:pt idx="1597">
                  <c:v>0.22487289792725801</c:v>
                </c:pt>
                <c:pt idx="1598">
                  <c:v>0.37643900374979899</c:v>
                </c:pt>
                <c:pt idx="1599">
                  <c:v>0.17753529055165801</c:v>
                </c:pt>
                <c:pt idx="1600">
                  <c:v>0.28495892860588801</c:v>
                </c:pt>
                <c:pt idx="1601">
                  <c:v>0.26898136031870601</c:v>
                </c:pt>
                <c:pt idx="1602">
                  <c:v>1.4618379490193101</c:v>
                </c:pt>
                <c:pt idx="1603">
                  <c:v>1.22286342401758</c:v>
                </c:pt>
                <c:pt idx="1604">
                  <c:v>0</c:v>
                </c:pt>
                <c:pt idx="1605">
                  <c:v>0.22756994429170099</c:v>
                </c:pt>
                <c:pt idx="1606">
                  <c:v>3.7025344207664599</c:v>
                </c:pt>
                <c:pt idx="1607">
                  <c:v>0.67088972070256203</c:v>
                </c:pt>
                <c:pt idx="1608">
                  <c:v>1.45408343333098</c:v>
                </c:pt>
                <c:pt idx="1609">
                  <c:v>0.56306306306306297</c:v>
                </c:pt>
                <c:pt idx="1610">
                  <c:v>0.26714411572455699</c:v>
                </c:pt>
                <c:pt idx="1611">
                  <c:v>0.407782613465969</c:v>
                </c:pt>
                <c:pt idx="1612">
                  <c:v>5.05196304849884E-2</c:v>
                </c:pt>
                <c:pt idx="1613">
                  <c:v>0.19282488455878599</c:v>
                </c:pt>
                <c:pt idx="1614">
                  <c:v>0.37031002857938</c:v>
                </c:pt>
                <c:pt idx="1615">
                  <c:v>0.39510508697799401</c:v>
                </c:pt>
                <c:pt idx="1616">
                  <c:v>0.21387969541337701</c:v>
                </c:pt>
                <c:pt idx="1617">
                  <c:v>1.28276365714648</c:v>
                </c:pt>
                <c:pt idx="1618">
                  <c:v>0.38913262149768801</c:v>
                </c:pt>
                <c:pt idx="1619">
                  <c:v>0.82651743435212999</c:v>
                </c:pt>
                <c:pt idx="1620">
                  <c:v>8.1377875390128303</c:v>
                </c:pt>
                <c:pt idx="1621">
                  <c:v>0.61020551584648797</c:v>
                </c:pt>
                <c:pt idx="1622">
                  <c:v>0.48020338025516601</c:v>
                </c:pt>
                <c:pt idx="1623">
                  <c:v>0.44879497474673402</c:v>
                </c:pt>
                <c:pt idx="1624">
                  <c:v>3.5970406251773901</c:v>
                </c:pt>
                <c:pt idx="1625">
                  <c:v>0.89796240720265297</c:v>
                </c:pt>
                <c:pt idx="1626">
                  <c:v>0.28030951541702298</c:v>
                </c:pt>
                <c:pt idx="1627">
                  <c:v>0.197466299986474</c:v>
                </c:pt>
                <c:pt idx="1628">
                  <c:v>1.0706197241095301</c:v>
                </c:pt>
                <c:pt idx="1629">
                  <c:v>8.2560314735887896</c:v>
                </c:pt>
                <c:pt idx="1630">
                  <c:v>0.44718286734370899</c:v>
                </c:pt>
                <c:pt idx="1631">
                  <c:v>8.4992844495112401</c:v>
                </c:pt>
                <c:pt idx="1632">
                  <c:v>0.528121654634789</c:v>
                </c:pt>
                <c:pt idx="1633">
                  <c:v>0.34742902521342001</c:v>
                </c:pt>
                <c:pt idx="1634">
                  <c:v>0.68021498152502502</c:v>
                </c:pt>
                <c:pt idx="1635">
                  <c:v>0.35822635106182399</c:v>
                </c:pt>
                <c:pt idx="1636">
                  <c:v>0.235639171252021</c:v>
                </c:pt>
                <c:pt idx="1637">
                  <c:v>0.52873614289205295</c:v>
                </c:pt>
                <c:pt idx="1638">
                  <c:v>0.47365479097408097</c:v>
                </c:pt>
                <c:pt idx="1639">
                  <c:v>0.17037387600567899</c:v>
                </c:pt>
                <c:pt idx="1640">
                  <c:v>0.34453424074861699</c:v>
                </c:pt>
                <c:pt idx="1641">
                  <c:v>0.314398274713523</c:v>
                </c:pt>
                <c:pt idx="1642">
                  <c:v>0.602764856188167</c:v>
                </c:pt>
                <c:pt idx="1643">
                  <c:v>0.27297543221110099</c:v>
                </c:pt>
                <c:pt idx="1644">
                  <c:v>0.70054797464274199</c:v>
                </c:pt>
                <c:pt idx="1645">
                  <c:v>0.66112200031784696</c:v>
                </c:pt>
                <c:pt idx="1646">
                  <c:v>0.2938594464723</c:v>
                </c:pt>
                <c:pt idx="1647">
                  <c:v>0.50416909055652503</c:v>
                </c:pt>
                <c:pt idx="1648">
                  <c:v>0.50442787542731005</c:v>
                </c:pt>
                <c:pt idx="1649">
                  <c:v>0.50712768316321699</c:v>
                </c:pt>
                <c:pt idx="1650">
                  <c:v>1.14799875892026</c:v>
                </c:pt>
                <c:pt idx="1651">
                  <c:v>0.19293893607958101</c:v>
                </c:pt>
                <c:pt idx="1652">
                  <c:v>0.43117214947301102</c:v>
                </c:pt>
                <c:pt idx="1653">
                  <c:v>0.148478099480326</c:v>
                </c:pt>
                <c:pt idx="1654">
                  <c:v>0.92101234819879496</c:v>
                </c:pt>
                <c:pt idx="1655">
                  <c:v>0.29403368541250302</c:v>
                </c:pt>
                <c:pt idx="1656">
                  <c:v>0.221413107655973</c:v>
                </c:pt>
                <c:pt idx="1657">
                  <c:v>0.44674166128986997</c:v>
                </c:pt>
                <c:pt idx="1658">
                  <c:v>2.0411288558302298</c:v>
                </c:pt>
                <c:pt idx="1659">
                  <c:v>38.7290452978242</c:v>
                </c:pt>
                <c:pt idx="1660">
                  <c:v>0.51905373348712702</c:v>
                </c:pt>
                <c:pt idx="1661">
                  <c:v>0.22495565777899501</c:v>
                </c:pt>
                <c:pt idx="1662">
                  <c:v>0.48724906673063301</c:v>
                </c:pt>
                <c:pt idx="1663">
                  <c:v>1.91326730808469</c:v>
                </c:pt>
                <c:pt idx="1664">
                  <c:v>10.576573044720099</c:v>
                </c:pt>
                <c:pt idx="1665">
                  <c:v>0.34317769344992499</c:v>
                </c:pt>
                <c:pt idx="1666">
                  <c:v>0.58338535724280405</c:v>
                </c:pt>
                <c:pt idx="1667">
                  <c:v>0.37929281130182602</c:v>
                </c:pt>
                <c:pt idx="1668">
                  <c:v>27.764507517212301</c:v>
                </c:pt>
                <c:pt idx="1669">
                  <c:v>0.35388058798620697</c:v>
                </c:pt>
                <c:pt idx="1670">
                  <c:v>0.33269918295697798</c:v>
                </c:pt>
                <c:pt idx="1671">
                  <c:v>1.6895838950301001</c:v>
                </c:pt>
                <c:pt idx="1672">
                  <c:v>0.34098556344234099</c:v>
                </c:pt>
                <c:pt idx="1673">
                  <c:v>4.8218854556189701</c:v>
                </c:pt>
                <c:pt idx="1674">
                  <c:v>0.14396544829240901</c:v>
                </c:pt>
                <c:pt idx="1675">
                  <c:v>0.32230543179448201</c:v>
                </c:pt>
                <c:pt idx="1676">
                  <c:v>0.23222737390214299</c:v>
                </c:pt>
                <c:pt idx="1677">
                  <c:v>0.193067007316223</c:v>
                </c:pt>
                <c:pt idx="1678">
                  <c:v>0.63099599348174995</c:v>
                </c:pt>
                <c:pt idx="1679">
                  <c:v>0.29350326555435002</c:v>
                </c:pt>
                <c:pt idx="1680">
                  <c:v>0.43184271833626903</c:v>
                </c:pt>
                <c:pt idx="1681">
                  <c:v>1.9668267923502201</c:v>
                </c:pt>
                <c:pt idx="1682">
                  <c:v>55.219053219641197</c:v>
                </c:pt>
                <c:pt idx="1683">
                  <c:v>3.7588339222614802</c:v>
                </c:pt>
                <c:pt idx="1684">
                  <c:v>1.0865917100184499</c:v>
                </c:pt>
                <c:pt idx="1685">
                  <c:v>2.46586333873024</c:v>
                </c:pt>
                <c:pt idx="1686">
                  <c:v>14.293711513342</c:v>
                </c:pt>
                <c:pt idx="1687">
                  <c:v>7.0697577276524601</c:v>
                </c:pt>
                <c:pt idx="1688">
                  <c:v>3.4421084601626499</c:v>
                </c:pt>
                <c:pt idx="1689">
                  <c:v>28.7751937984496</c:v>
                </c:pt>
                <c:pt idx="1690">
                  <c:v>10.5113145621005</c:v>
                </c:pt>
                <c:pt idx="1691">
                  <c:v>2.6762202216914601</c:v>
                </c:pt>
                <c:pt idx="1692">
                  <c:v>77.805161908673895</c:v>
                </c:pt>
                <c:pt idx="1693">
                  <c:v>83.886255924170598</c:v>
                </c:pt>
                <c:pt idx="1694">
                  <c:v>0.86134665013238598</c:v>
                </c:pt>
                <c:pt idx="1695">
                  <c:v>1.3596740572294801</c:v>
                </c:pt>
                <c:pt idx="1696">
                  <c:v>2.1009549795361502</c:v>
                </c:pt>
                <c:pt idx="1697">
                  <c:v>1.63152246425153</c:v>
                </c:pt>
                <c:pt idx="1698">
                  <c:v>2.6988591473627599</c:v>
                </c:pt>
                <c:pt idx="1699">
                  <c:v>0.43399381025221401</c:v>
                </c:pt>
                <c:pt idx="1700">
                  <c:v>0.22834976687304101</c:v>
                </c:pt>
                <c:pt idx="1701">
                  <c:v>4.4991845228052399E-2</c:v>
                </c:pt>
                <c:pt idx="1702">
                  <c:v>0.18452230904965899</c:v>
                </c:pt>
                <c:pt idx="1703">
                  <c:v>0.27341289955915998</c:v>
                </c:pt>
                <c:pt idx="1704">
                  <c:v>0.20928255324714901</c:v>
                </c:pt>
                <c:pt idx="1705">
                  <c:v>0.294678453804818</c:v>
                </c:pt>
                <c:pt idx="1706">
                  <c:v>0.140720397648607</c:v>
                </c:pt>
                <c:pt idx="1707">
                  <c:v>0.20287015774626699</c:v>
                </c:pt>
                <c:pt idx="1708">
                  <c:v>0.10673117973530601</c:v>
                </c:pt>
                <c:pt idx="1709">
                  <c:v>9.7000638162093103E-2</c:v>
                </c:pt>
                <c:pt idx="1710">
                  <c:v>0.21149256471452099</c:v>
                </c:pt>
                <c:pt idx="1711">
                  <c:v>0.194438366518807</c:v>
                </c:pt>
                <c:pt idx="1712">
                  <c:v>0.13379844220385101</c:v>
                </c:pt>
                <c:pt idx="1713">
                  <c:v>0.148246697709778</c:v>
                </c:pt>
                <c:pt idx="1714">
                  <c:v>0.174553388790399</c:v>
                </c:pt>
                <c:pt idx="1715">
                  <c:v>3.2952806873014003E-2</c:v>
                </c:pt>
                <c:pt idx="1716">
                  <c:v>0.26002812403174602</c:v>
                </c:pt>
                <c:pt idx="1717">
                  <c:v>0.25294624892210399</c:v>
                </c:pt>
                <c:pt idx="1718">
                  <c:v>0.36115152774890802</c:v>
                </c:pt>
                <c:pt idx="1719">
                  <c:v>6.0847848631717001E-2</c:v>
                </c:pt>
                <c:pt idx="1720">
                  <c:v>0.47884128324187403</c:v>
                </c:pt>
                <c:pt idx="1721">
                  <c:v>0.13252265871086699</c:v>
                </c:pt>
                <c:pt idx="1722">
                  <c:v>6.6158292419652501E-2</c:v>
                </c:pt>
                <c:pt idx="1723">
                  <c:v>0.16613668496036901</c:v>
                </c:pt>
                <c:pt idx="1724">
                  <c:v>0.131870202043988</c:v>
                </c:pt>
                <c:pt idx="1725">
                  <c:v>0.342375559652357</c:v>
                </c:pt>
                <c:pt idx="1726">
                  <c:v>7.5515847691980401E-2</c:v>
                </c:pt>
                <c:pt idx="1727">
                  <c:v>0.14483493077742199</c:v>
                </c:pt>
                <c:pt idx="1728">
                  <c:v>0.21024368002431701</c:v>
                </c:pt>
                <c:pt idx="1729">
                  <c:v>0.14032867432208501</c:v>
                </c:pt>
                <c:pt idx="1730">
                  <c:v>6.4753145152764494E-2</c:v>
                </c:pt>
                <c:pt idx="1731">
                  <c:v>6.9505876405914296E-2</c:v>
                </c:pt>
                <c:pt idx="1732">
                  <c:v>0.21261516654854701</c:v>
                </c:pt>
                <c:pt idx="1733">
                  <c:v>0.100394406597346</c:v>
                </c:pt>
                <c:pt idx="1734">
                  <c:v>9.0468347676819202E-2</c:v>
                </c:pt>
                <c:pt idx="1735">
                  <c:v>2.43987452073893E-2</c:v>
                </c:pt>
                <c:pt idx="1736">
                  <c:v>0.178481534025902</c:v>
                </c:pt>
                <c:pt idx="1737">
                  <c:v>5.2807304442627399E-2</c:v>
                </c:pt>
                <c:pt idx="1738">
                  <c:v>4.2791209462970298E-2</c:v>
                </c:pt>
                <c:pt idx="1739">
                  <c:v>0.24553670477909001</c:v>
                </c:pt>
                <c:pt idx="1740">
                  <c:v>0.121554584578994</c:v>
                </c:pt>
                <c:pt idx="1741">
                  <c:v>0.124745928310346</c:v>
                </c:pt>
                <c:pt idx="1742">
                  <c:v>8.94265320390875E-2</c:v>
                </c:pt>
                <c:pt idx="1743">
                  <c:v>0.13725097489426299</c:v>
                </c:pt>
                <c:pt idx="1744">
                  <c:v>5.2877412531946701E-2</c:v>
                </c:pt>
                <c:pt idx="1745">
                  <c:v>0.26406569086227399</c:v>
                </c:pt>
                <c:pt idx="1746">
                  <c:v>0.27989880404783801</c:v>
                </c:pt>
                <c:pt idx="1747">
                  <c:v>0.32615935870638701</c:v>
                </c:pt>
                <c:pt idx="1748">
                  <c:v>0.28367272493187101</c:v>
                </c:pt>
                <c:pt idx="1749">
                  <c:v>0.17525144772935</c:v>
                </c:pt>
                <c:pt idx="1750">
                  <c:v>0.18457016229641701</c:v>
                </c:pt>
                <c:pt idx="1751">
                  <c:v>7.7104304990361902E-2</c:v>
                </c:pt>
                <c:pt idx="1752">
                  <c:v>7.33747493029398E-3</c:v>
                </c:pt>
                <c:pt idx="1753">
                  <c:v>0.112647308018177</c:v>
                </c:pt>
                <c:pt idx="1754">
                  <c:v>0.16618196925633499</c:v>
                </c:pt>
                <c:pt idx="1755">
                  <c:v>0.215668939730948</c:v>
                </c:pt>
                <c:pt idx="1756">
                  <c:v>0.26923335801305698</c:v>
                </c:pt>
                <c:pt idx="1757">
                  <c:v>0.12559945192966401</c:v>
                </c:pt>
                <c:pt idx="1758">
                  <c:v>0.197695107627542</c:v>
                </c:pt>
                <c:pt idx="1759">
                  <c:v>0.117818282625268</c:v>
                </c:pt>
                <c:pt idx="1760">
                  <c:v>9.2725897367072499E-2</c:v>
                </c:pt>
                <c:pt idx="1761">
                  <c:v>0.21514404155953101</c:v>
                </c:pt>
                <c:pt idx="1762">
                  <c:v>0.155784905555401</c:v>
                </c:pt>
                <c:pt idx="1763">
                  <c:v>0.223575804520808</c:v>
                </c:pt>
                <c:pt idx="1764">
                  <c:v>0.222630574598911</c:v>
                </c:pt>
                <c:pt idx="1765">
                  <c:v>0.10816089396523999</c:v>
                </c:pt>
                <c:pt idx="1766">
                  <c:v>0.25504679868145602</c:v>
                </c:pt>
                <c:pt idx="1767">
                  <c:v>3.22429358658693E-2</c:v>
                </c:pt>
                <c:pt idx="1768">
                  <c:v>0.14931740614334399</c:v>
                </c:pt>
                <c:pt idx="1769">
                  <c:v>8.5499980568186196E-2</c:v>
                </c:pt>
                <c:pt idx="1770">
                  <c:v>0.20711541673626099</c:v>
                </c:pt>
                <c:pt idx="1771">
                  <c:v>0.43300674714991</c:v>
                </c:pt>
                <c:pt idx="1772">
                  <c:v>0.13103336863456</c:v>
                </c:pt>
                <c:pt idx="1773">
                  <c:v>0.36568673517334299</c:v>
                </c:pt>
                <c:pt idx="1774">
                  <c:v>0.104066047251322</c:v>
                </c:pt>
                <c:pt idx="1775">
                  <c:v>0.16827615761435699</c:v>
                </c:pt>
                <c:pt idx="1776">
                  <c:v>0.14494309641399999</c:v>
                </c:pt>
                <c:pt idx="1777">
                  <c:v>0.25167694617569802</c:v>
                </c:pt>
                <c:pt idx="1778">
                  <c:v>0.29283662311185199</c:v>
                </c:pt>
                <c:pt idx="1779">
                  <c:v>7.0172976386793401E-2</c:v>
                </c:pt>
                <c:pt idx="1780">
                  <c:v>4.5703839122486198E-2</c:v>
                </c:pt>
                <c:pt idx="1781">
                  <c:v>6.7961689410578605E-2</c:v>
                </c:pt>
                <c:pt idx="1782">
                  <c:v>0.39245184288844498</c:v>
                </c:pt>
                <c:pt idx="1783">
                  <c:v>0.206484833300215</c:v>
                </c:pt>
                <c:pt idx="1784">
                  <c:v>0.28977730077810498</c:v>
                </c:pt>
                <c:pt idx="1785">
                  <c:v>0.211717071813812</c:v>
                </c:pt>
                <c:pt idx="1786">
                  <c:v>0</c:v>
                </c:pt>
                <c:pt idx="1787">
                  <c:v>43.553991245882401</c:v>
                </c:pt>
                <c:pt idx="1788">
                  <c:v>1.4695712309820099</c:v>
                </c:pt>
                <c:pt idx="1789">
                  <c:v>13.656387665198199</c:v>
                </c:pt>
                <c:pt idx="1790">
                  <c:v>1.12494632889652</c:v>
                </c:pt>
                <c:pt idx="1791">
                  <c:v>5.4208857522757397</c:v>
                </c:pt>
                <c:pt idx="1792">
                  <c:v>15.7717442565519</c:v>
                </c:pt>
                <c:pt idx="1793">
                  <c:v>24.066418163334401</c:v>
                </c:pt>
                <c:pt idx="1794">
                  <c:v>3.9661652684628499</c:v>
                </c:pt>
                <c:pt idx="1795">
                  <c:v>7.7931176591798801</c:v>
                </c:pt>
                <c:pt idx="1796">
                  <c:v>34.118548905049003</c:v>
                </c:pt>
                <c:pt idx="1797">
                  <c:v>13.3878147631386</c:v>
                </c:pt>
                <c:pt idx="1798">
                  <c:v>3.8047517088640102</c:v>
                </c:pt>
                <c:pt idx="1799">
                  <c:v>13.570807993049501</c:v>
                </c:pt>
                <c:pt idx="1800">
                  <c:v>5.53205493526404</c:v>
                </c:pt>
                <c:pt idx="1801">
                  <c:v>9.7327614648630796</c:v>
                </c:pt>
                <c:pt idx="1802">
                  <c:v>19.6894367636041</c:v>
                </c:pt>
                <c:pt idx="1803">
                  <c:v>11.4844003327177</c:v>
                </c:pt>
                <c:pt idx="1804">
                  <c:v>2.4480306345732998</c:v>
                </c:pt>
                <c:pt idx="1805">
                  <c:v>21.748364829966398</c:v>
                </c:pt>
                <c:pt idx="1806">
                  <c:v>0.99442153771525499</c:v>
                </c:pt>
                <c:pt idx="1807">
                  <c:v>1.8613658552199801</c:v>
                </c:pt>
                <c:pt idx="1808">
                  <c:v>5.7961552412042003</c:v>
                </c:pt>
                <c:pt idx="1809">
                  <c:v>4.97636919655268</c:v>
                </c:pt>
                <c:pt idx="1810">
                  <c:v>16.6809505259057</c:v>
                </c:pt>
                <c:pt idx="1811">
                  <c:v>19.763968820572501</c:v>
                </c:pt>
                <c:pt idx="1812">
                  <c:v>1.7939993813795201</c:v>
                </c:pt>
                <c:pt idx="1813">
                  <c:v>6.9904458598726098</c:v>
                </c:pt>
                <c:pt idx="1814">
                  <c:v>6.2120250294731099</c:v>
                </c:pt>
                <c:pt idx="1815">
                  <c:v>7.8417551433983803</c:v>
                </c:pt>
                <c:pt idx="1816">
                  <c:v>3.9241164241164199</c:v>
                </c:pt>
                <c:pt idx="1817">
                  <c:v>5.4659595194285</c:v>
                </c:pt>
                <c:pt idx="1818">
                  <c:v>18.904444235647802</c:v>
                </c:pt>
                <c:pt idx="1819">
                  <c:v>10.3658414353011</c:v>
                </c:pt>
                <c:pt idx="1820">
                  <c:v>7.6472286374133898</c:v>
                </c:pt>
                <c:pt idx="1821">
                  <c:v>3.50224701689136</c:v>
                </c:pt>
                <c:pt idx="1822">
                  <c:v>6.8796068796068797</c:v>
                </c:pt>
                <c:pt idx="1823">
                  <c:v>5.9695878781365801</c:v>
                </c:pt>
                <c:pt idx="1824">
                  <c:v>13.6494209428199</c:v>
                </c:pt>
                <c:pt idx="1825">
                  <c:v>15.698626060215201</c:v>
                </c:pt>
                <c:pt idx="1826">
                  <c:v>1.9038984587488601</c:v>
                </c:pt>
                <c:pt idx="1827">
                  <c:v>7.8674046893463503</c:v>
                </c:pt>
                <c:pt idx="1828">
                  <c:v>12.4697602815042</c:v>
                </c:pt>
                <c:pt idx="1829">
                  <c:v>6.8372969837586997</c:v>
                </c:pt>
                <c:pt idx="1830">
                  <c:v>17.5095440312272</c:v>
                </c:pt>
                <c:pt idx="1831">
                  <c:v>8.1429816913687798</c:v>
                </c:pt>
                <c:pt idx="1832">
                  <c:v>18.277830637488101</c:v>
                </c:pt>
                <c:pt idx="1833">
                  <c:v>13.740583033082199</c:v>
                </c:pt>
                <c:pt idx="1834">
                  <c:v>2.9228532047945701</c:v>
                </c:pt>
                <c:pt idx="1835">
                  <c:v>12.583286709729901</c:v>
                </c:pt>
                <c:pt idx="1836">
                  <c:v>13.984934165223301</c:v>
                </c:pt>
                <c:pt idx="1837">
                  <c:v>13.487602273437</c:v>
                </c:pt>
                <c:pt idx="1838">
                  <c:v>11.347603989296999</c:v>
                </c:pt>
                <c:pt idx="1839">
                  <c:v>5.0379598013833098</c:v>
                </c:pt>
                <c:pt idx="1840">
                  <c:v>8.4694128978787209</c:v>
                </c:pt>
                <c:pt idx="1841">
                  <c:v>7.6623138722424304</c:v>
                </c:pt>
                <c:pt idx="1842">
                  <c:v>13.8334893991698</c:v>
                </c:pt>
                <c:pt idx="1843">
                  <c:v>12.270158758633</c:v>
                </c:pt>
                <c:pt idx="1844">
                  <c:v>11.807269089696501</c:v>
                </c:pt>
                <c:pt idx="1845">
                  <c:v>20.225957564067201</c:v>
                </c:pt>
                <c:pt idx="1846">
                  <c:v>18.6992066563467</c:v>
                </c:pt>
                <c:pt idx="1847">
                  <c:v>5.2967668212677204</c:v>
                </c:pt>
                <c:pt idx="1848">
                  <c:v>0.67444997441741406</c:v>
                </c:pt>
                <c:pt idx="1849">
                  <c:v>2.2730258835895398</c:v>
                </c:pt>
                <c:pt idx="1850">
                  <c:v>4.6565463630258002</c:v>
                </c:pt>
                <c:pt idx="1851">
                  <c:v>8.2583016143850898</c:v>
                </c:pt>
                <c:pt idx="1852">
                  <c:v>10.005395822092</c:v>
                </c:pt>
                <c:pt idx="1853">
                  <c:v>0.90314811629107095</c:v>
                </c:pt>
                <c:pt idx="1854">
                  <c:v>0.88767123287671201</c:v>
                </c:pt>
                <c:pt idx="1855">
                  <c:v>1.2884278338307</c:v>
                </c:pt>
                <c:pt idx="1856">
                  <c:v>1.4971927635683</c:v>
                </c:pt>
                <c:pt idx="1857">
                  <c:v>0.65405065462237699</c:v>
                </c:pt>
                <c:pt idx="1858">
                  <c:v>0.73297262809297903</c:v>
                </c:pt>
                <c:pt idx="1859">
                  <c:v>0.70366436537440202</c:v>
                </c:pt>
                <c:pt idx="1860">
                  <c:v>1.1582233860408899</c:v>
                </c:pt>
                <c:pt idx="1861">
                  <c:v>2.29886883579054</c:v>
                </c:pt>
                <c:pt idx="1862">
                  <c:v>1.1155901378081901</c:v>
                </c:pt>
                <c:pt idx="1863">
                  <c:v>1.9763906277946699</c:v>
                </c:pt>
                <c:pt idx="1864">
                  <c:v>0.49996194669024002</c:v>
                </c:pt>
                <c:pt idx="1865">
                  <c:v>1.21909196740395</c:v>
                </c:pt>
                <c:pt idx="1866">
                  <c:v>1.1032308904649299</c:v>
                </c:pt>
                <c:pt idx="1867">
                  <c:v>0.74579453431697895</c:v>
                </c:pt>
                <c:pt idx="1868">
                  <c:v>17.5207352611522</c:v>
                </c:pt>
                <c:pt idx="1869">
                  <c:v>1.4275008029692</c:v>
                </c:pt>
                <c:pt idx="1870">
                  <c:v>3.3694234676856798</c:v>
                </c:pt>
                <c:pt idx="1871">
                  <c:v>1.1280334635123901</c:v>
                </c:pt>
                <c:pt idx="1872">
                  <c:v>3.0009639070365202</c:v>
                </c:pt>
                <c:pt idx="1873">
                  <c:v>1.43414927166241</c:v>
                </c:pt>
                <c:pt idx="1874">
                  <c:v>0.84334186519656096</c:v>
                </c:pt>
                <c:pt idx="1875">
                  <c:v>1.0461615731624001</c:v>
                </c:pt>
                <c:pt idx="1876">
                  <c:v>0.69599357544391804</c:v>
                </c:pt>
                <c:pt idx="1877">
                  <c:v>0.78926435986959498</c:v>
                </c:pt>
                <c:pt idx="1878">
                  <c:v>1.4043583535108899</c:v>
                </c:pt>
                <c:pt idx="1879">
                  <c:v>0.81011271133374996</c:v>
                </c:pt>
                <c:pt idx="1880">
                  <c:v>2.99156459742498</c:v>
                </c:pt>
                <c:pt idx="1881">
                  <c:v>0.99774827238139596</c:v>
                </c:pt>
                <c:pt idx="1882">
                  <c:v>3.9677281053903402</c:v>
                </c:pt>
                <c:pt idx="1883">
                  <c:v>0.62933443008892198</c:v>
                </c:pt>
                <c:pt idx="1884">
                  <c:v>1.1681031530958601</c:v>
                </c:pt>
                <c:pt idx="1885">
                  <c:v>6.9772698237993605E-2</c:v>
                </c:pt>
                <c:pt idx="1886">
                  <c:v>0.11663253031633</c:v>
                </c:pt>
                <c:pt idx="1887">
                  <c:v>2.07370541533357E-2</c:v>
                </c:pt>
                <c:pt idx="1888">
                  <c:v>4.6097928548210702E-2</c:v>
                </c:pt>
                <c:pt idx="1889">
                  <c:v>0.19855891263407799</c:v>
                </c:pt>
                <c:pt idx="1890">
                  <c:v>0.85728706076112504</c:v>
                </c:pt>
                <c:pt idx="1891">
                  <c:v>2.1442696379361002E-2</c:v>
                </c:pt>
                <c:pt idx="1892">
                  <c:v>0.103546466476831</c:v>
                </c:pt>
                <c:pt idx="1893">
                  <c:v>0.14515665421098001</c:v>
                </c:pt>
                <c:pt idx="1894">
                  <c:v>7.7430178412036005E-2</c:v>
                </c:pt>
                <c:pt idx="1895">
                  <c:v>5.1538160015098498E-2</c:v>
                </c:pt>
                <c:pt idx="1896">
                  <c:v>0.15855743820923299</c:v>
                </c:pt>
                <c:pt idx="1897">
                  <c:v>0.156428652200681</c:v>
                </c:pt>
                <c:pt idx="1898">
                  <c:v>0.121868335325411</c:v>
                </c:pt>
                <c:pt idx="1899">
                  <c:v>0.13354220704178299</c:v>
                </c:pt>
                <c:pt idx="1900">
                  <c:v>0.170013551804854</c:v>
                </c:pt>
                <c:pt idx="1901">
                  <c:v>0.13658437879401</c:v>
                </c:pt>
                <c:pt idx="1902">
                  <c:v>0.160246810040136</c:v>
                </c:pt>
                <c:pt idx="1903">
                  <c:v>4.48136785135647E-2</c:v>
                </c:pt>
                <c:pt idx="1904">
                  <c:v>7.5049828164601096E-2</c:v>
                </c:pt>
                <c:pt idx="1905">
                  <c:v>0.233120803641685</c:v>
                </c:pt>
                <c:pt idx="1906">
                  <c:v>0.14795951031092799</c:v>
                </c:pt>
                <c:pt idx="1907">
                  <c:v>0.221786506380379</c:v>
                </c:pt>
                <c:pt idx="1908">
                  <c:v>0.27657066702969502</c:v>
                </c:pt>
                <c:pt idx="1909">
                  <c:v>5.9599639422181397E-2</c:v>
                </c:pt>
                <c:pt idx="1910">
                  <c:v>0.45375683971706898</c:v>
                </c:pt>
                <c:pt idx="1911">
                  <c:v>0.20103859024144199</c:v>
                </c:pt>
                <c:pt idx="1912">
                  <c:v>0.225209854637275</c:v>
                </c:pt>
                <c:pt idx="1913">
                  <c:v>5.5748758926438102E-2</c:v>
                </c:pt>
                <c:pt idx="1914">
                  <c:v>4.7988831690079399E-2</c:v>
                </c:pt>
                <c:pt idx="1915">
                  <c:v>0.20802139648649501</c:v>
                </c:pt>
                <c:pt idx="1916">
                  <c:v>0.23331463825014001</c:v>
                </c:pt>
                <c:pt idx="1917">
                  <c:v>3.6274233203014698E-2</c:v>
                </c:pt>
                <c:pt idx="1918">
                  <c:v>0.100936123865055</c:v>
                </c:pt>
                <c:pt idx="1919">
                  <c:v>0.17219710753878101</c:v>
                </c:pt>
                <c:pt idx="1920">
                  <c:v>5.3090547623350803E-2</c:v>
                </c:pt>
                <c:pt idx="1921">
                  <c:v>8.6162833150784907E-2</c:v>
                </c:pt>
                <c:pt idx="1922">
                  <c:v>0.19537782336283899</c:v>
                </c:pt>
                <c:pt idx="1923">
                  <c:v>0.27656098608728902</c:v>
                </c:pt>
                <c:pt idx="1924">
                  <c:v>0.15905358816297399</c:v>
                </c:pt>
                <c:pt idx="1925">
                  <c:v>0.21122298106033899</c:v>
                </c:pt>
                <c:pt idx="1926">
                  <c:v>6.9809246234663697E-2</c:v>
                </c:pt>
                <c:pt idx="1927">
                  <c:v>5.3665342921541202E-2</c:v>
                </c:pt>
                <c:pt idx="1928">
                  <c:v>0.32251115924512003</c:v>
                </c:pt>
                <c:pt idx="1929">
                  <c:v>0.10969804234957201</c:v>
                </c:pt>
                <c:pt idx="1930">
                  <c:v>3.2601608346011703E-2</c:v>
                </c:pt>
                <c:pt idx="1931">
                  <c:v>0.37668042060428503</c:v>
                </c:pt>
                <c:pt idx="1932">
                  <c:v>0.27460198739181502</c:v>
                </c:pt>
                <c:pt idx="1933">
                  <c:v>0.144587815190483</c:v>
                </c:pt>
                <c:pt idx="1934">
                  <c:v>0.36757871146160898</c:v>
                </c:pt>
                <c:pt idx="1935">
                  <c:v>0.181462373243195</c:v>
                </c:pt>
                <c:pt idx="1936">
                  <c:v>0.162422414293172</c:v>
                </c:pt>
                <c:pt idx="1937">
                  <c:v>0.15532325793969801</c:v>
                </c:pt>
                <c:pt idx="1938">
                  <c:v>8.9449883218208001E-2</c:v>
                </c:pt>
                <c:pt idx="1939">
                  <c:v>9.7111586462119898E-2</c:v>
                </c:pt>
                <c:pt idx="1940">
                  <c:v>0.38083148206918399</c:v>
                </c:pt>
                <c:pt idx="1941">
                  <c:v>0.14343086632243199</c:v>
                </c:pt>
                <c:pt idx="1942">
                  <c:v>0.14751017106421399</c:v>
                </c:pt>
                <c:pt idx="1943">
                  <c:v>0.41613174553986398</c:v>
                </c:pt>
                <c:pt idx="1944">
                  <c:v>5.4246165357276402E-2</c:v>
                </c:pt>
                <c:pt idx="1945">
                  <c:v>8.36428940441339E-2</c:v>
                </c:pt>
                <c:pt idx="1946">
                  <c:v>8.8347281640570596E-2</c:v>
                </c:pt>
                <c:pt idx="1947">
                  <c:v>0.212446644707349</c:v>
                </c:pt>
                <c:pt idx="1948">
                  <c:v>9.0156020001279993E-2</c:v>
                </c:pt>
                <c:pt idx="1949">
                  <c:v>6.0768543342269797E-2</c:v>
                </c:pt>
                <c:pt idx="1950">
                  <c:v>0.10122468248132099</c:v>
                </c:pt>
                <c:pt idx="1951">
                  <c:v>5.8909563662956001E-2</c:v>
                </c:pt>
                <c:pt idx="1952">
                  <c:v>0.131606079351794</c:v>
                </c:pt>
                <c:pt idx="1953">
                  <c:v>0.21157240612229999</c:v>
                </c:pt>
                <c:pt idx="1954">
                  <c:v>0.57860690843660501</c:v>
                </c:pt>
                <c:pt idx="1955">
                  <c:v>0.83597875220671403</c:v>
                </c:pt>
                <c:pt idx="1956">
                  <c:v>0.152298505069937</c:v>
                </c:pt>
                <c:pt idx="1957">
                  <c:v>0.246448596999019</c:v>
                </c:pt>
                <c:pt idx="1958">
                  <c:v>0.23985817082073199</c:v>
                </c:pt>
                <c:pt idx="1959">
                  <c:v>0.211199269364689</c:v>
                </c:pt>
                <c:pt idx="1960">
                  <c:v>5.3131433884571901E-2</c:v>
                </c:pt>
                <c:pt idx="1961">
                  <c:v>0.26463475840671602</c:v>
                </c:pt>
                <c:pt idx="1962">
                  <c:v>0.23956740970590201</c:v>
                </c:pt>
                <c:pt idx="1963">
                  <c:v>0.45910960865175399</c:v>
                </c:pt>
                <c:pt idx="1964">
                  <c:v>0.40978100228402498</c:v>
                </c:pt>
                <c:pt idx="1965">
                  <c:v>0.16024251785653301</c:v>
                </c:pt>
                <c:pt idx="1966">
                  <c:v>0.188364075772115</c:v>
                </c:pt>
                <c:pt idx="1967">
                  <c:v>0.348389085864035</c:v>
                </c:pt>
                <c:pt idx="1968">
                  <c:v>0.61410932447974298</c:v>
                </c:pt>
                <c:pt idx="1969">
                  <c:v>0.161498708010335</c:v>
                </c:pt>
                <c:pt idx="1970">
                  <c:v>0.78133248864956095</c:v>
                </c:pt>
                <c:pt idx="1971">
                  <c:v>0.29399163822777702</c:v>
                </c:pt>
                <c:pt idx="1972">
                  <c:v>2.5261407604003399</c:v>
                </c:pt>
                <c:pt idx="1973">
                  <c:v>0.52519240221658103</c:v>
                </c:pt>
                <c:pt idx="1974">
                  <c:v>0.424435349401243</c:v>
                </c:pt>
                <c:pt idx="1975">
                  <c:v>0.13029315960912</c:v>
                </c:pt>
                <c:pt idx="1976">
                  <c:v>0.232365145228215</c:v>
                </c:pt>
                <c:pt idx="1977">
                  <c:v>0.14143806328531</c:v>
                </c:pt>
                <c:pt idx="1978">
                  <c:v>0.27188396299391698</c:v>
                </c:pt>
                <c:pt idx="1979">
                  <c:v>2.4327070305233098E-2</c:v>
                </c:pt>
                <c:pt idx="1980">
                  <c:v>0.25128104059913198</c:v>
                </c:pt>
                <c:pt idx="1981">
                  <c:v>0.46368726241436897</c:v>
                </c:pt>
                <c:pt idx="1982">
                  <c:v>0</c:v>
                </c:pt>
                <c:pt idx="1983">
                  <c:v>0.22507528926929701</c:v>
                </c:pt>
                <c:pt idx="1984">
                  <c:v>0.41336136863232298</c:v>
                </c:pt>
                <c:pt idx="1985">
                  <c:v>0.18060865115439001</c:v>
                </c:pt>
                <c:pt idx="1986">
                  <c:v>0.16493485073396</c:v>
                </c:pt>
                <c:pt idx="1987">
                  <c:v>0.27043377433363802</c:v>
                </c:pt>
                <c:pt idx="1988">
                  <c:v>0.14276973281664199</c:v>
                </c:pt>
                <c:pt idx="1989">
                  <c:v>0.494136043784206</c:v>
                </c:pt>
                <c:pt idx="1990">
                  <c:v>3.93834380189156</c:v>
                </c:pt>
                <c:pt idx="1991">
                  <c:v>0.32052980132450298</c:v>
                </c:pt>
                <c:pt idx="1992">
                  <c:v>0.187064676616915</c:v>
                </c:pt>
                <c:pt idx="1993">
                  <c:v>0.35885034157648898</c:v>
                </c:pt>
                <c:pt idx="1994">
                  <c:v>0.34707841155713098</c:v>
                </c:pt>
                <c:pt idx="1995">
                  <c:v>0.125453337083657</c:v>
                </c:pt>
                <c:pt idx="1996">
                  <c:v>0.27842688808233401</c:v>
                </c:pt>
                <c:pt idx="1997">
                  <c:v>0.153281967447124</c:v>
                </c:pt>
                <c:pt idx="1998">
                  <c:v>0.21452053267955601</c:v>
                </c:pt>
                <c:pt idx="1999">
                  <c:v>0.12532225723288401</c:v>
                </c:pt>
                <c:pt idx="2000">
                  <c:v>7.6182350073134994E-2</c:v>
                </c:pt>
                <c:pt idx="2001">
                  <c:v>0.63923519783718596</c:v>
                </c:pt>
                <c:pt idx="2002">
                  <c:v>1.4100798678050099</c:v>
                </c:pt>
                <c:pt idx="2003">
                  <c:v>1.1066247943771399</c:v>
                </c:pt>
                <c:pt idx="2004">
                  <c:v>3.17720530835284</c:v>
                </c:pt>
                <c:pt idx="2005">
                  <c:v>32.036218605152499</c:v>
                </c:pt>
                <c:pt idx="2006">
                  <c:v>3.00092665193527</c:v>
                </c:pt>
                <c:pt idx="2007">
                  <c:v>2.1229290683497002</c:v>
                </c:pt>
                <c:pt idx="2008">
                  <c:v>67.697841726618705</c:v>
                </c:pt>
                <c:pt idx="2009">
                  <c:v>4.1908369835444503</c:v>
                </c:pt>
                <c:pt idx="2010">
                  <c:v>3.4503631961258998</c:v>
                </c:pt>
                <c:pt idx="2011">
                  <c:v>76.6277423920736</c:v>
                </c:pt>
                <c:pt idx="2012">
                  <c:v>7.15740471341286</c:v>
                </c:pt>
                <c:pt idx="2013">
                  <c:v>1.9596942321056201</c:v>
                </c:pt>
                <c:pt idx="2014">
                  <c:v>11.3768695056513</c:v>
                </c:pt>
                <c:pt idx="2015">
                  <c:v>0.16219284729543401</c:v>
                </c:pt>
                <c:pt idx="2016">
                  <c:v>2.7917454443058798</c:v>
                </c:pt>
                <c:pt idx="2017">
                  <c:v>0.52727838742314503</c:v>
                </c:pt>
                <c:pt idx="2018">
                  <c:v>1.1574074074073999</c:v>
                </c:pt>
                <c:pt idx="2019">
                  <c:v>2.64530551415797</c:v>
                </c:pt>
                <c:pt idx="2020">
                  <c:v>2.5959541573724998</c:v>
                </c:pt>
                <c:pt idx="2021">
                  <c:v>8.6599936625100096</c:v>
                </c:pt>
                <c:pt idx="2022">
                  <c:v>36.671847678259098</c:v>
                </c:pt>
                <c:pt idx="2023">
                  <c:v>76.534584289849207</c:v>
                </c:pt>
                <c:pt idx="2024">
                  <c:v>0.65146579804560201</c:v>
                </c:pt>
                <c:pt idx="2025">
                  <c:v>0.68723891658806002</c:v>
                </c:pt>
                <c:pt idx="2026">
                  <c:v>2.4107024592697202</c:v>
                </c:pt>
                <c:pt idx="2027">
                  <c:v>0.242239724667416</c:v>
                </c:pt>
                <c:pt idx="2028">
                  <c:v>0.62593080227061704</c:v>
                </c:pt>
                <c:pt idx="2029">
                  <c:v>0.32770667161318201</c:v>
                </c:pt>
                <c:pt idx="2030">
                  <c:v>0.85980245860868298</c:v>
                </c:pt>
                <c:pt idx="2031">
                  <c:v>0.31301508811968998</c:v>
                </c:pt>
                <c:pt idx="2032">
                  <c:v>0.17110635815671699</c:v>
                </c:pt>
                <c:pt idx="2033">
                  <c:v>0.26494701059788001</c:v>
                </c:pt>
                <c:pt idx="2034">
                  <c:v>0.41862143630458298</c:v>
                </c:pt>
                <c:pt idx="2035">
                  <c:v>0.36245909138895699</c:v>
                </c:pt>
                <c:pt idx="2036">
                  <c:v>0.32094803110726999</c:v>
                </c:pt>
                <c:pt idx="2037">
                  <c:v>0.14655716993051099</c:v>
                </c:pt>
                <c:pt idx="2038">
                  <c:v>4.0334197637568403E-2</c:v>
                </c:pt>
                <c:pt idx="2039">
                  <c:v>0.170341629601589</c:v>
                </c:pt>
                <c:pt idx="2040">
                  <c:v>0.78517183678723101</c:v>
                </c:pt>
                <c:pt idx="2041">
                  <c:v>0.54175175856591695</c:v>
                </c:pt>
                <c:pt idx="2042">
                  <c:v>0.46275646743978499</c:v>
                </c:pt>
                <c:pt idx="2043">
                  <c:v>0.171726885561203</c:v>
                </c:pt>
                <c:pt idx="2044">
                  <c:v>0.45427066240607999</c:v>
                </c:pt>
                <c:pt idx="2045">
                  <c:v>0.29301451597206102</c:v>
                </c:pt>
                <c:pt idx="2046">
                  <c:v>8.5448175681449197E-3</c:v>
                </c:pt>
                <c:pt idx="2047">
                  <c:v>0.28707135027924202</c:v>
                </c:pt>
                <c:pt idx="2048">
                  <c:v>0.41825393708518199</c:v>
                </c:pt>
                <c:pt idx="2049">
                  <c:v>0.345009217803529</c:v>
                </c:pt>
                <c:pt idx="2050">
                  <c:v>0.166363799237285</c:v>
                </c:pt>
                <c:pt idx="2051">
                  <c:v>0.27876895628902698</c:v>
                </c:pt>
                <c:pt idx="2052">
                  <c:v>0.47160684918254803</c:v>
                </c:pt>
                <c:pt idx="2053">
                  <c:v>0.35749631395043502</c:v>
                </c:pt>
                <c:pt idx="2054">
                  <c:v>5.5107804642832499E-2</c:v>
                </c:pt>
                <c:pt idx="2055">
                  <c:v>0.210406347258142</c:v>
                </c:pt>
                <c:pt idx="2056">
                  <c:v>0.26568567341099503</c:v>
                </c:pt>
                <c:pt idx="2057">
                  <c:v>0.22232103156958599</c:v>
                </c:pt>
                <c:pt idx="2058">
                  <c:v>0.172460168029998</c:v>
                </c:pt>
                <c:pt idx="2059">
                  <c:v>0.128378474544911</c:v>
                </c:pt>
                <c:pt idx="2060">
                  <c:v>0.66575881373884005</c:v>
                </c:pt>
                <c:pt idx="2061">
                  <c:v>0.284889316650625</c:v>
                </c:pt>
                <c:pt idx="2062">
                  <c:v>0.325089980262394</c:v>
                </c:pt>
                <c:pt idx="2063">
                  <c:v>0.24219067654286</c:v>
                </c:pt>
                <c:pt idx="2064">
                  <c:v>0.115836505047162</c:v>
                </c:pt>
                <c:pt idx="2065">
                  <c:v>3.5775615340583801E-2</c:v>
                </c:pt>
                <c:pt idx="2066">
                  <c:v>0.21987550710724299</c:v>
                </c:pt>
                <c:pt idx="2067">
                  <c:v>0.35462455156488298</c:v>
                </c:pt>
                <c:pt idx="2068">
                  <c:v>0.48579062424095198</c:v>
                </c:pt>
                <c:pt idx="2069">
                  <c:v>0.47760210803689002</c:v>
                </c:pt>
                <c:pt idx="2070">
                  <c:v>0</c:v>
                </c:pt>
                <c:pt idx="2071">
                  <c:v>0.21759285538589601</c:v>
                </c:pt>
                <c:pt idx="2072">
                  <c:v>0.49656865480109302</c:v>
                </c:pt>
                <c:pt idx="2073">
                  <c:v>0.30613793165002001</c:v>
                </c:pt>
                <c:pt idx="2074">
                  <c:v>0.39251602773779898</c:v>
                </c:pt>
                <c:pt idx="2075">
                  <c:v>0.55390484575033905</c:v>
                </c:pt>
                <c:pt idx="2076">
                  <c:v>0.30420223553270698</c:v>
                </c:pt>
                <c:pt idx="2077">
                  <c:v>0</c:v>
                </c:pt>
                <c:pt idx="2078">
                  <c:v>0.34840092906914399</c:v>
                </c:pt>
                <c:pt idx="2079">
                  <c:v>0.156012401998538</c:v>
                </c:pt>
                <c:pt idx="2080">
                  <c:v>0.20529977569098501</c:v>
                </c:pt>
                <c:pt idx="2081">
                  <c:v>0.16118509421652499</c:v>
                </c:pt>
                <c:pt idx="2082">
                  <c:v>0.104693770720642</c:v>
                </c:pt>
                <c:pt idx="2083">
                  <c:v>8.2545247024294693E-2</c:v>
                </c:pt>
                <c:pt idx="2084">
                  <c:v>0.27500617001022398</c:v>
                </c:pt>
                <c:pt idx="2085">
                  <c:v>0.14999202170097301</c:v>
                </c:pt>
                <c:pt idx="2086">
                  <c:v>0.40458451385731098</c:v>
                </c:pt>
                <c:pt idx="2087">
                  <c:v>5.0830227041680699E-2</c:v>
                </c:pt>
                <c:pt idx="2088">
                  <c:v>0.83329668879996399</c:v>
                </c:pt>
                <c:pt idx="2089">
                  <c:v>0.59143214080512696</c:v>
                </c:pt>
                <c:pt idx="2090">
                  <c:v>0.19826632239026101</c:v>
                </c:pt>
                <c:pt idx="2091">
                  <c:v>0.31391585760517798</c:v>
                </c:pt>
                <c:pt idx="2092">
                  <c:v>0.24445450430058799</c:v>
                </c:pt>
                <c:pt idx="2093">
                  <c:v>0.36750728678241001</c:v>
                </c:pt>
                <c:pt idx="2094">
                  <c:v>0</c:v>
                </c:pt>
                <c:pt idx="2095">
                  <c:v>0.33538959094448101</c:v>
                </c:pt>
                <c:pt idx="2096">
                  <c:v>0.12993623747521801</c:v>
                </c:pt>
                <c:pt idx="2097">
                  <c:v>0.26185268476017298</c:v>
                </c:pt>
                <c:pt idx="2098">
                  <c:v>0.300096257290074</c:v>
                </c:pt>
                <c:pt idx="2099">
                  <c:v>0.39025108607613501</c:v>
                </c:pt>
                <c:pt idx="2100">
                  <c:v>0.35791917709592802</c:v>
                </c:pt>
                <c:pt idx="2101">
                  <c:v>0.47210495256253099</c:v>
                </c:pt>
                <c:pt idx="2102">
                  <c:v>0.55744391570360297</c:v>
                </c:pt>
                <c:pt idx="2103">
                  <c:v>0.30252705289992199</c:v>
                </c:pt>
                <c:pt idx="2104">
                  <c:v>0.23596836679153399</c:v>
                </c:pt>
                <c:pt idx="2105">
                  <c:v>0.58927826449728804</c:v>
                </c:pt>
                <c:pt idx="2106">
                  <c:v>0.37715923662970502</c:v>
                </c:pt>
                <c:pt idx="2107">
                  <c:v>0.158959168560557</c:v>
                </c:pt>
                <c:pt idx="2108">
                  <c:v>0.311367819152014</c:v>
                </c:pt>
                <c:pt idx="2109">
                  <c:v>0.669287501218363</c:v>
                </c:pt>
                <c:pt idx="2110">
                  <c:v>0</c:v>
                </c:pt>
                <c:pt idx="2111">
                  <c:v>6.12984118138757E-2</c:v>
                </c:pt>
                <c:pt idx="2112">
                  <c:v>3.1444892825323603E-2</c:v>
                </c:pt>
                <c:pt idx="2113">
                  <c:v>0</c:v>
                </c:pt>
                <c:pt idx="2114">
                  <c:v>0.134666699917703</c:v>
                </c:pt>
                <c:pt idx="2115">
                  <c:v>0.35701818412617797</c:v>
                </c:pt>
                <c:pt idx="2116">
                  <c:v>0.40969006056287799</c:v>
                </c:pt>
                <c:pt idx="2117">
                  <c:v>0.14401598871384899</c:v>
                </c:pt>
                <c:pt idx="2118">
                  <c:v>0</c:v>
                </c:pt>
                <c:pt idx="2119">
                  <c:v>0.13858834399085801</c:v>
                </c:pt>
                <c:pt idx="2120">
                  <c:v>0.43147369761813698</c:v>
                </c:pt>
                <c:pt idx="2121">
                  <c:v>0.53139929377553097</c:v>
                </c:pt>
                <c:pt idx="2122">
                  <c:v>8.7133313970374604E-2</c:v>
                </c:pt>
                <c:pt idx="2123">
                  <c:v>0.72441447916310098</c:v>
                </c:pt>
                <c:pt idx="2124">
                  <c:v>0.67127663876420396</c:v>
                </c:pt>
                <c:pt idx="2125">
                  <c:v>1.26857142857142</c:v>
                </c:pt>
                <c:pt idx="2126">
                  <c:v>0.29343953049675098</c:v>
                </c:pt>
                <c:pt idx="2127">
                  <c:v>2.7484797471398599E-2</c:v>
                </c:pt>
                <c:pt idx="2128">
                  <c:v>1.1991434689507401</c:v>
                </c:pt>
                <c:pt idx="2129">
                  <c:v>0.64507063842832602</c:v>
                </c:pt>
                <c:pt idx="2130">
                  <c:v>0.54960153888430796</c:v>
                </c:pt>
                <c:pt idx="2131">
                  <c:v>0.73992539595181295</c:v>
                </c:pt>
                <c:pt idx="2132">
                  <c:v>0.71238805654372395</c:v>
                </c:pt>
                <c:pt idx="2133">
                  <c:v>0.69559406875454199</c:v>
                </c:pt>
                <c:pt idx="2134">
                  <c:v>1.3555596263051799</c:v>
                </c:pt>
                <c:pt idx="2135">
                  <c:v>0.362056480811006</c:v>
                </c:pt>
                <c:pt idx="2136">
                  <c:v>0.81191232630531696</c:v>
                </c:pt>
                <c:pt idx="2137">
                  <c:v>0.42018917377570397</c:v>
                </c:pt>
                <c:pt idx="2138">
                  <c:v>0.41639669169493398</c:v>
                </c:pt>
                <c:pt idx="2139">
                  <c:v>1.3713539399216299</c:v>
                </c:pt>
                <c:pt idx="2140">
                  <c:v>0.969932104752667</c:v>
                </c:pt>
                <c:pt idx="2141">
                  <c:v>0.26624489257941197</c:v>
                </c:pt>
                <c:pt idx="2142">
                  <c:v>0.183728541080553</c:v>
                </c:pt>
                <c:pt idx="2143">
                  <c:v>0.740175847837789</c:v>
                </c:pt>
                <c:pt idx="2144">
                  <c:v>0.46175466773740198</c:v>
                </c:pt>
                <c:pt idx="2145">
                  <c:v>4.1274936941068499E-2</c:v>
                </c:pt>
                <c:pt idx="2146">
                  <c:v>5.1485731097381499E-2</c:v>
                </c:pt>
                <c:pt idx="2147">
                  <c:v>0.21538498274771001</c:v>
                </c:pt>
                <c:pt idx="2148">
                  <c:v>0.21375979732404399</c:v>
                </c:pt>
                <c:pt idx="2149">
                  <c:v>0.24385421472352201</c:v>
                </c:pt>
                <c:pt idx="2150">
                  <c:v>0.34285714285714203</c:v>
                </c:pt>
                <c:pt idx="2151">
                  <c:v>0.14708972473208601</c:v>
                </c:pt>
                <c:pt idx="2152">
                  <c:v>0.25557484831340099</c:v>
                </c:pt>
                <c:pt idx="2153">
                  <c:v>0.93497662558436001</c:v>
                </c:pt>
                <c:pt idx="2154">
                  <c:v>1.3215009163692399</c:v>
                </c:pt>
                <c:pt idx="2155">
                  <c:v>0.79046720151014604</c:v>
                </c:pt>
                <c:pt idx="2156">
                  <c:v>0.43061785428694799</c:v>
                </c:pt>
                <c:pt idx="2157">
                  <c:v>0.54347826086956497</c:v>
                </c:pt>
                <c:pt idx="2158">
                  <c:v>0.295410274160052</c:v>
                </c:pt>
                <c:pt idx="2159">
                  <c:v>0.25914408411076501</c:v>
                </c:pt>
                <c:pt idx="2160">
                  <c:v>0.63532074695200302</c:v>
                </c:pt>
                <c:pt idx="2161">
                  <c:v>0.84401003830405497</c:v>
                </c:pt>
                <c:pt idx="2162">
                  <c:v>0</c:v>
                </c:pt>
                <c:pt idx="2163">
                  <c:v>1.9143505388542199</c:v>
                </c:pt>
                <c:pt idx="2164">
                  <c:v>0.34233247673945699</c:v>
                </c:pt>
                <c:pt idx="2165">
                  <c:v>2.1926860403994799</c:v>
                </c:pt>
                <c:pt idx="2166">
                  <c:v>0.53574242344660905</c:v>
                </c:pt>
                <c:pt idx="2167">
                  <c:v>0.172215843857634</c:v>
                </c:pt>
                <c:pt idx="2168">
                  <c:v>0.41025641025641002</c:v>
                </c:pt>
                <c:pt idx="2169">
                  <c:v>8.7124878993223603E-2</c:v>
                </c:pt>
                <c:pt idx="2170">
                  <c:v>6.4563733628481806E-2</c:v>
                </c:pt>
                <c:pt idx="2171">
                  <c:v>0.71242397914856603</c:v>
                </c:pt>
                <c:pt idx="2172">
                  <c:v>0.24654832347139999</c:v>
                </c:pt>
                <c:pt idx="2173">
                  <c:v>0.53010569471918101</c:v>
                </c:pt>
                <c:pt idx="2174">
                  <c:v>1.2195350288656499</c:v>
                </c:pt>
                <c:pt idx="2175">
                  <c:v>0.70418142208658396</c:v>
                </c:pt>
                <c:pt idx="2176">
                  <c:v>0.49211387515070898</c:v>
                </c:pt>
                <c:pt idx="2177">
                  <c:v>0.24905878945844101</c:v>
                </c:pt>
                <c:pt idx="2178">
                  <c:v>0.337707734692063</c:v>
                </c:pt>
                <c:pt idx="2179">
                  <c:v>4.4160745112208397E-2</c:v>
                </c:pt>
                <c:pt idx="2180">
                  <c:v>0.25111297012384498</c:v>
                </c:pt>
                <c:pt idx="2181">
                  <c:v>0.67164885062907898</c:v>
                </c:pt>
                <c:pt idx="2182">
                  <c:v>0.59229001787081903</c:v>
                </c:pt>
                <c:pt idx="2183">
                  <c:v>5.3931614712544401E-2</c:v>
                </c:pt>
                <c:pt idx="2184">
                  <c:v>0.37464716448550101</c:v>
                </c:pt>
                <c:pt idx="2185">
                  <c:v>0.39302351463503798</c:v>
                </c:pt>
                <c:pt idx="2186">
                  <c:v>1.30576713819368</c:v>
                </c:pt>
                <c:pt idx="2187">
                  <c:v>0</c:v>
                </c:pt>
                <c:pt idx="2188">
                  <c:v>0.191458026509572</c:v>
                </c:pt>
                <c:pt idx="2189">
                  <c:v>1.48514851485148</c:v>
                </c:pt>
                <c:pt idx="2190">
                  <c:v>1.1454467886437301</c:v>
                </c:pt>
                <c:pt idx="2191">
                  <c:v>0.41043777325340802</c:v>
                </c:pt>
                <c:pt idx="2192">
                  <c:v>1.3264554163596101</c:v>
                </c:pt>
                <c:pt idx="2193">
                  <c:v>0.36045698614514599</c:v>
                </c:pt>
                <c:pt idx="2194">
                  <c:v>0.66558116948038903</c:v>
                </c:pt>
                <c:pt idx="2195">
                  <c:v>0.25300442757748198</c:v>
                </c:pt>
                <c:pt idx="2196">
                  <c:v>0.59523809523809501</c:v>
                </c:pt>
                <c:pt idx="2197">
                  <c:v>0.13303609952538401</c:v>
                </c:pt>
                <c:pt idx="2198">
                  <c:v>0.44417813401433398</c:v>
                </c:pt>
                <c:pt idx="2199">
                  <c:v>0.38987821950595303</c:v>
                </c:pt>
                <c:pt idx="2200">
                  <c:v>0.51617343427391604</c:v>
                </c:pt>
                <c:pt idx="2201">
                  <c:v>0.28865934965479301</c:v>
                </c:pt>
                <c:pt idx="2202">
                  <c:v>0.81173544746443105</c:v>
                </c:pt>
                <c:pt idx="2203">
                  <c:v>0.295532961341681</c:v>
                </c:pt>
                <c:pt idx="2204">
                  <c:v>0.94266639924357398</c:v>
                </c:pt>
                <c:pt idx="2205">
                  <c:v>1.03520554391068</c:v>
                </c:pt>
                <c:pt idx="2206">
                  <c:v>0.76359813342678495</c:v>
                </c:pt>
                <c:pt idx="2207">
                  <c:v>0.401740877134248</c:v>
                </c:pt>
                <c:pt idx="2208">
                  <c:v>0.135952986580124</c:v>
                </c:pt>
                <c:pt idx="2209">
                  <c:v>1.0927161408999799</c:v>
                </c:pt>
                <c:pt idx="2210">
                  <c:v>0.87348991781560104</c:v>
                </c:pt>
                <c:pt idx="2211">
                  <c:v>1.2028280231383699</c:v>
                </c:pt>
                <c:pt idx="2212">
                  <c:v>0.40604556733588898</c:v>
                </c:pt>
                <c:pt idx="2213">
                  <c:v>0.10900667665894501</c:v>
                </c:pt>
                <c:pt idx="2214">
                  <c:v>0.29180695847362498</c:v>
                </c:pt>
                <c:pt idx="2215">
                  <c:v>0.38933883546185</c:v>
                </c:pt>
                <c:pt idx="2216">
                  <c:v>0.29889601311285702</c:v>
                </c:pt>
                <c:pt idx="2217">
                  <c:v>0.60364088762504398</c:v>
                </c:pt>
                <c:pt idx="2218">
                  <c:v>0.85238668271159201</c:v>
                </c:pt>
                <c:pt idx="2219">
                  <c:v>4.0042712226374698E-2</c:v>
                </c:pt>
                <c:pt idx="2220">
                  <c:v>0.455155146204059</c:v>
                </c:pt>
                <c:pt idx="2221">
                  <c:v>0.36144578313253001</c:v>
                </c:pt>
                <c:pt idx="2222">
                  <c:v>0.732600732600732</c:v>
                </c:pt>
                <c:pt idx="2223">
                  <c:v>0.53329987138061896</c:v>
                </c:pt>
                <c:pt idx="2224">
                  <c:v>0.27808003868939601</c:v>
                </c:pt>
                <c:pt idx="2225">
                  <c:v>0.25809306098370299</c:v>
                </c:pt>
                <c:pt idx="2226">
                  <c:v>0.609127081593555</c:v>
                </c:pt>
                <c:pt idx="2227">
                  <c:v>1.01760455886842E-2</c:v>
                </c:pt>
                <c:pt idx="2228">
                  <c:v>4.7749791094663901E-2</c:v>
                </c:pt>
                <c:pt idx="2229">
                  <c:v>0.354547066123027</c:v>
                </c:pt>
                <c:pt idx="2230">
                  <c:v>0.33334181531336599</c:v>
                </c:pt>
                <c:pt idx="2231">
                  <c:v>0.78827389322084396</c:v>
                </c:pt>
                <c:pt idx="2232">
                  <c:v>0.108550434201736</c:v>
                </c:pt>
                <c:pt idx="2233">
                  <c:v>9.6820220138605695E-2</c:v>
                </c:pt>
                <c:pt idx="2234">
                  <c:v>0.828350560943661</c:v>
                </c:pt>
                <c:pt idx="2235">
                  <c:v>3.4336326134433302</c:v>
                </c:pt>
                <c:pt idx="2236">
                  <c:v>0.43468614674149703</c:v>
                </c:pt>
                <c:pt idx="2237">
                  <c:v>0.1300296178574</c:v>
                </c:pt>
                <c:pt idx="2238">
                  <c:v>0.32381513099793902</c:v>
                </c:pt>
                <c:pt idx="2239">
                  <c:v>2.3665382498624101</c:v>
                </c:pt>
                <c:pt idx="2240">
                  <c:v>0.29684904272992102</c:v>
                </c:pt>
                <c:pt idx="2241">
                  <c:v>1.10505014956888</c:v>
                </c:pt>
                <c:pt idx="2242">
                  <c:v>0.45283806343906502</c:v>
                </c:pt>
                <c:pt idx="2243">
                  <c:v>0.41202179479774298</c:v>
                </c:pt>
                <c:pt idx="2244">
                  <c:v>0.43492532414245799</c:v>
                </c:pt>
                <c:pt idx="2245">
                  <c:v>0.52251250694830398</c:v>
                </c:pt>
                <c:pt idx="2246">
                  <c:v>0.21151465125877</c:v>
                </c:pt>
                <c:pt idx="2247">
                  <c:v>0.41977531035040999</c:v>
                </c:pt>
                <c:pt idx="2248">
                  <c:v>0.531866943117281</c:v>
                </c:pt>
                <c:pt idx="2249">
                  <c:v>0.134355488816881</c:v>
                </c:pt>
                <c:pt idx="2250">
                  <c:v>0.41643785465861199</c:v>
                </c:pt>
                <c:pt idx="2251">
                  <c:v>1.86188430163771</c:v>
                </c:pt>
                <c:pt idx="2252">
                  <c:v>0.254632904229735</c:v>
                </c:pt>
                <c:pt idx="2253">
                  <c:v>0.59266165012985195</c:v>
                </c:pt>
                <c:pt idx="2254">
                  <c:v>0.453514101673756</c:v>
                </c:pt>
                <c:pt idx="2255">
                  <c:v>1.56944313132268</c:v>
                </c:pt>
                <c:pt idx="2256">
                  <c:v>0.39641317715609298</c:v>
                </c:pt>
                <c:pt idx="2257">
                  <c:v>1.18544516868419</c:v>
                </c:pt>
                <c:pt idx="2258">
                  <c:v>6.7308905809599903E-2</c:v>
                </c:pt>
                <c:pt idx="2259">
                  <c:v>0.85678918455352204</c:v>
                </c:pt>
                <c:pt idx="2260">
                  <c:v>0.58764059143182101</c:v>
                </c:pt>
                <c:pt idx="2261">
                  <c:v>1.4318528218448701</c:v>
                </c:pt>
                <c:pt idx="2262">
                  <c:v>0.43238187442054998</c:v>
                </c:pt>
                <c:pt idx="2263">
                  <c:v>0.86587895733742204</c:v>
                </c:pt>
                <c:pt idx="2264">
                  <c:v>0.58863323561658698</c:v>
                </c:pt>
                <c:pt idx="2265">
                  <c:v>0.46567643516659901</c:v>
                </c:pt>
                <c:pt idx="2266">
                  <c:v>0.78958304474303898</c:v>
                </c:pt>
                <c:pt idx="2267">
                  <c:v>0.59865755578399904</c:v>
                </c:pt>
                <c:pt idx="2268">
                  <c:v>0.165890239745483</c:v>
                </c:pt>
                <c:pt idx="2269">
                  <c:v>0.54749783882432002</c:v>
                </c:pt>
                <c:pt idx="2270">
                  <c:v>0.25941312480027001</c:v>
                </c:pt>
                <c:pt idx="2271">
                  <c:v>5.78759525417189E-2</c:v>
                </c:pt>
                <c:pt idx="2272">
                  <c:v>1.85834502103786</c:v>
                </c:pt>
                <c:pt idx="2273">
                  <c:v>0.59620197261887198</c:v>
                </c:pt>
                <c:pt idx="2274">
                  <c:v>0.55917008964710802</c:v>
                </c:pt>
                <c:pt idx="2275">
                  <c:v>0.55446459512533197</c:v>
                </c:pt>
                <c:pt idx="2276">
                  <c:v>0.14783116125267401</c:v>
                </c:pt>
                <c:pt idx="2277">
                  <c:v>0.34904093380964302</c:v>
                </c:pt>
                <c:pt idx="2278">
                  <c:v>0.68027210884353695</c:v>
                </c:pt>
                <c:pt idx="2279">
                  <c:v>5.8722701879126399E-2</c:v>
                </c:pt>
                <c:pt idx="2280">
                  <c:v>1.9413507714314899</c:v>
                </c:pt>
                <c:pt idx="2281">
                  <c:v>0.44307427514558101</c:v>
                </c:pt>
                <c:pt idx="2282">
                  <c:v>0.632237455077865</c:v>
                </c:pt>
                <c:pt idx="2283">
                  <c:v>0.46369066331342301</c:v>
                </c:pt>
                <c:pt idx="2284">
                  <c:v>0.77319587628865905</c:v>
                </c:pt>
                <c:pt idx="2285">
                  <c:v>0.337163696415055</c:v>
                </c:pt>
                <c:pt idx="2286">
                  <c:v>0.45594055266788303</c:v>
                </c:pt>
                <c:pt idx="2287">
                  <c:v>0.52228412256267398</c:v>
                </c:pt>
                <c:pt idx="2288">
                  <c:v>0.25267886388096</c:v>
                </c:pt>
                <c:pt idx="2289">
                  <c:v>0.627869462712495</c:v>
                </c:pt>
                <c:pt idx="2290">
                  <c:v>1.13842173350582</c:v>
                </c:pt>
                <c:pt idx="2291">
                  <c:v>0.21693749744177401</c:v>
                </c:pt>
                <c:pt idx="2292">
                  <c:v>0.670812134916148</c:v>
                </c:pt>
                <c:pt idx="2293">
                  <c:v>0.207717416390992</c:v>
                </c:pt>
                <c:pt idx="2294">
                  <c:v>0.26599548093698999</c:v>
                </c:pt>
                <c:pt idx="2295">
                  <c:v>0.29331122871899501</c:v>
                </c:pt>
                <c:pt idx="2296">
                  <c:v>2.0358020358020301</c:v>
                </c:pt>
                <c:pt idx="2297">
                  <c:v>0.70055581287633095</c:v>
                </c:pt>
                <c:pt idx="2298">
                  <c:v>0.20563445937309599</c:v>
                </c:pt>
                <c:pt idx="2299">
                  <c:v>0.10150566739976299</c:v>
                </c:pt>
                <c:pt idx="2300">
                  <c:v>0.85964221932984197</c:v>
                </c:pt>
                <c:pt idx="2301">
                  <c:v>1.04126789679197</c:v>
                </c:pt>
                <c:pt idx="2302">
                  <c:v>0.19139628144367399</c:v>
                </c:pt>
                <c:pt idx="2303">
                  <c:v>0.28066585272889899</c:v>
                </c:pt>
                <c:pt idx="2304">
                  <c:v>0.25406941693221902</c:v>
                </c:pt>
                <c:pt idx="2305">
                  <c:v>5.1793344555224601E-2</c:v>
                </c:pt>
                <c:pt idx="2306">
                  <c:v>0.55243279808017498</c:v>
                </c:pt>
                <c:pt idx="2307">
                  <c:v>0.69679151812583895</c:v>
                </c:pt>
                <c:pt idx="2308">
                  <c:v>0.78796169630642898</c:v>
                </c:pt>
                <c:pt idx="2309">
                  <c:v>0</c:v>
                </c:pt>
                <c:pt idx="2310">
                  <c:v>8.2596844800528604E-2</c:v>
                </c:pt>
                <c:pt idx="2311">
                  <c:v>1.07320291880142</c:v>
                </c:pt>
                <c:pt idx="2312">
                  <c:v>0.49148320204672402</c:v>
                </c:pt>
                <c:pt idx="2313">
                  <c:v>0.728307529059952</c:v>
                </c:pt>
                <c:pt idx="2314">
                  <c:v>0.46888475881588298</c:v>
                </c:pt>
                <c:pt idx="2315">
                  <c:v>4.5970714214563202</c:v>
                </c:pt>
                <c:pt idx="2316">
                  <c:v>0.51087984862819302</c:v>
                </c:pt>
                <c:pt idx="2317">
                  <c:v>2.5863332705074198</c:v>
                </c:pt>
                <c:pt idx="2318">
                  <c:v>1.0869565217391299</c:v>
                </c:pt>
                <c:pt idx="2319">
                  <c:v>0.73820294036345402</c:v>
                </c:pt>
                <c:pt idx="2320">
                  <c:v>47.065637065636999</c:v>
                </c:pt>
                <c:pt idx="2321">
                  <c:v>1.4115092290988001</c:v>
                </c:pt>
                <c:pt idx="2322">
                  <c:v>1.45842299048438</c:v>
                </c:pt>
                <c:pt idx="2323">
                  <c:v>0.343510471942372</c:v>
                </c:pt>
                <c:pt idx="2324">
                  <c:v>0.91633594682670205</c:v>
                </c:pt>
                <c:pt idx="2325">
                  <c:v>7.3317175278175597</c:v>
                </c:pt>
                <c:pt idx="2326">
                  <c:v>0.48140920314014901</c:v>
                </c:pt>
                <c:pt idx="2327">
                  <c:v>0.111131027065782</c:v>
                </c:pt>
                <c:pt idx="2328">
                  <c:v>1.4056423114129399</c:v>
                </c:pt>
                <c:pt idx="2329">
                  <c:v>0.76203341510309597</c:v>
                </c:pt>
                <c:pt idx="2330">
                  <c:v>0.30330932134539301</c:v>
                </c:pt>
                <c:pt idx="2331">
                  <c:v>7.9445525025340302E-2</c:v>
                </c:pt>
                <c:pt idx="2332">
                  <c:v>0.37590330211607598</c:v>
                </c:pt>
                <c:pt idx="2333">
                  <c:v>0.26415799638651799</c:v>
                </c:pt>
                <c:pt idx="2334">
                  <c:v>0.631362467866323</c:v>
                </c:pt>
                <c:pt idx="2335">
                  <c:v>0.80362826225334105</c:v>
                </c:pt>
                <c:pt idx="2336">
                  <c:v>0.48793992455964202</c:v>
                </c:pt>
                <c:pt idx="2337">
                  <c:v>0.49490323533756803</c:v>
                </c:pt>
                <c:pt idx="2338">
                  <c:v>0.29102156885570302</c:v>
                </c:pt>
                <c:pt idx="2339">
                  <c:v>0.22386920611230701</c:v>
                </c:pt>
                <c:pt idx="2340">
                  <c:v>0.13987938269623201</c:v>
                </c:pt>
                <c:pt idx="2341">
                  <c:v>0.112713350270154</c:v>
                </c:pt>
                <c:pt idx="2342">
                  <c:v>0.36902601330913398</c:v>
                </c:pt>
                <c:pt idx="2343">
                  <c:v>0.239723071907332</c:v>
                </c:pt>
                <c:pt idx="2344">
                  <c:v>1.25636032414096E-2</c:v>
                </c:pt>
                <c:pt idx="2345">
                  <c:v>0.50809036191667301</c:v>
                </c:pt>
                <c:pt idx="2346">
                  <c:v>0.36563642613831598</c:v>
                </c:pt>
                <c:pt idx="2347">
                  <c:v>8.4889643463497394E-2</c:v>
                </c:pt>
                <c:pt idx="2348">
                  <c:v>0.39054898006121402</c:v>
                </c:pt>
                <c:pt idx="2349">
                  <c:v>0</c:v>
                </c:pt>
                <c:pt idx="2350">
                  <c:v>0.26211135213304398</c:v>
                </c:pt>
                <c:pt idx="2351">
                  <c:v>0.25342424425269999</c:v>
                </c:pt>
                <c:pt idx="2352">
                  <c:v>0.10795405475429599</c:v>
                </c:pt>
                <c:pt idx="2353">
                  <c:v>0.13505578391074499</c:v>
                </c:pt>
                <c:pt idx="2354">
                  <c:v>0.10897005139754</c:v>
                </c:pt>
                <c:pt idx="2355">
                  <c:v>0.46558704453441302</c:v>
                </c:pt>
                <c:pt idx="2356">
                  <c:v>5.0448996064978303E-2</c:v>
                </c:pt>
                <c:pt idx="2357">
                  <c:v>6.4916737228337498</c:v>
                </c:pt>
                <c:pt idx="2358">
                  <c:v>0.17168083714846299</c:v>
                </c:pt>
                <c:pt idx="2359">
                  <c:v>0.24529967845852901</c:v>
                </c:pt>
                <c:pt idx="2360">
                  <c:v>0.40539596001957001</c:v>
                </c:pt>
                <c:pt idx="2361">
                  <c:v>0</c:v>
                </c:pt>
                <c:pt idx="2362">
                  <c:v>0.46167674456610502</c:v>
                </c:pt>
                <c:pt idx="2363">
                  <c:v>0.68584297266864502</c:v>
                </c:pt>
                <c:pt idx="2364">
                  <c:v>0</c:v>
                </c:pt>
                <c:pt idx="2365">
                  <c:v>0.13496714615521199</c:v>
                </c:pt>
                <c:pt idx="2366">
                  <c:v>0.79065588499550699</c:v>
                </c:pt>
                <c:pt idx="2367">
                  <c:v>0.25284821756706999</c:v>
                </c:pt>
                <c:pt idx="2368">
                  <c:v>0.48758580868672602</c:v>
                </c:pt>
                <c:pt idx="2369">
                  <c:v>5.7590416954618702E-2</c:v>
                </c:pt>
                <c:pt idx="2370">
                  <c:v>0.183176240441045</c:v>
                </c:pt>
                <c:pt idx="2371">
                  <c:v>0.28668262047351201</c:v>
                </c:pt>
                <c:pt idx="2372">
                  <c:v>0.16596526584079099</c:v>
                </c:pt>
                <c:pt idx="2373">
                  <c:v>0.17017368520569401</c:v>
                </c:pt>
                <c:pt idx="2374">
                  <c:v>0.118294735884253</c:v>
                </c:pt>
                <c:pt idx="2375">
                  <c:v>4.61133069828722E-2</c:v>
                </c:pt>
                <c:pt idx="2376">
                  <c:v>0</c:v>
                </c:pt>
                <c:pt idx="2377">
                  <c:v>0.30774491366045398</c:v>
                </c:pt>
                <c:pt idx="2378">
                  <c:v>0.24075909927772199</c:v>
                </c:pt>
                <c:pt idx="2379">
                  <c:v>0.16732061957553401</c:v>
                </c:pt>
                <c:pt idx="2380">
                  <c:v>0.20843623124928101</c:v>
                </c:pt>
                <c:pt idx="2381">
                  <c:v>6.12921143864084E-2</c:v>
                </c:pt>
                <c:pt idx="2382">
                  <c:v>0.15543897632331299</c:v>
                </c:pt>
                <c:pt idx="2383">
                  <c:v>0.41446453407510397</c:v>
                </c:pt>
                <c:pt idx="2384">
                  <c:v>0.64425770308123198</c:v>
                </c:pt>
                <c:pt idx="2385">
                  <c:v>0.245447347585114</c:v>
                </c:pt>
                <c:pt idx="2386">
                  <c:v>1.33077494429314</c:v>
                </c:pt>
                <c:pt idx="2387">
                  <c:v>0</c:v>
                </c:pt>
                <c:pt idx="2388">
                  <c:v>0.41748625105375098</c:v>
                </c:pt>
                <c:pt idx="2389">
                  <c:v>0.232041607460648</c:v>
                </c:pt>
                <c:pt idx="2390">
                  <c:v>0.35807860262008701</c:v>
                </c:pt>
                <c:pt idx="2391">
                  <c:v>0.14457831325301199</c:v>
                </c:pt>
                <c:pt idx="2392">
                  <c:v>0</c:v>
                </c:pt>
                <c:pt idx="2393">
                  <c:v>0.77983725135623805</c:v>
                </c:pt>
                <c:pt idx="2394">
                  <c:v>0.15059758403024701</c:v>
                </c:pt>
                <c:pt idx="2395">
                  <c:v>0.36353467561521202</c:v>
                </c:pt>
                <c:pt idx="2396">
                  <c:v>0.21290382301212599</c:v>
                </c:pt>
                <c:pt idx="2397">
                  <c:v>0.249477445890364</c:v>
                </c:pt>
                <c:pt idx="2398">
                  <c:v>0.76804149418981504</c:v>
                </c:pt>
                <c:pt idx="2399">
                  <c:v>0.115530615613137</c:v>
                </c:pt>
                <c:pt idx="2400">
                  <c:v>0.48891786179921698</c:v>
                </c:pt>
                <c:pt idx="2401">
                  <c:v>0.14065596828847199</c:v>
                </c:pt>
                <c:pt idx="2402">
                  <c:v>0.27815215209474298</c:v>
                </c:pt>
                <c:pt idx="2403">
                  <c:v>0.12626794056988899</c:v>
                </c:pt>
                <c:pt idx="2404">
                  <c:v>0.15951595159515899</c:v>
                </c:pt>
                <c:pt idx="2405">
                  <c:v>5.6096935504551797E-2</c:v>
                </c:pt>
                <c:pt idx="2406">
                  <c:v>0.31110796860637702</c:v>
                </c:pt>
                <c:pt idx="2407">
                  <c:v>0.55033149889500299</c:v>
                </c:pt>
                <c:pt idx="2408">
                  <c:v>0.65314358538657602</c:v>
                </c:pt>
                <c:pt idx="2409">
                  <c:v>3.77720312636197E-2</c:v>
                </c:pt>
                <c:pt idx="2410">
                  <c:v>0.28191249436174998</c:v>
                </c:pt>
                <c:pt idx="2411">
                  <c:v>0.106774865196732</c:v>
                </c:pt>
                <c:pt idx="2412">
                  <c:v>9.7995545657015501E-2</c:v>
                </c:pt>
                <c:pt idx="2413">
                  <c:v>0.27414028332079499</c:v>
                </c:pt>
                <c:pt idx="2414">
                  <c:v>5.0048260822936397E-2</c:v>
                </c:pt>
                <c:pt idx="2415">
                  <c:v>0.16087228528018499</c:v>
                </c:pt>
                <c:pt idx="2416">
                  <c:v>3.7333457778192497E-2</c:v>
                </c:pt>
                <c:pt idx="2417">
                  <c:v>6.3465871227747203E-2</c:v>
                </c:pt>
                <c:pt idx="2418">
                  <c:v>0.43350028254929102</c:v>
                </c:pt>
                <c:pt idx="2419">
                  <c:v>0.31458709547969099</c:v>
                </c:pt>
                <c:pt idx="2420">
                  <c:v>0.19313623532907401</c:v>
                </c:pt>
                <c:pt idx="2421">
                  <c:v>0.323872837296514</c:v>
                </c:pt>
                <c:pt idx="2422">
                  <c:v>0.14296584960914899</c:v>
                </c:pt>
                <c:pt idx="2423">
                  <c:v>0.16234184554332901</c:v>
                </c:pt>
                <c:pt idx="2424">
                  <c:v>8.4307759979472902E-2</c:v>
                </c:pt>
                <c:pt idx="2425">
                  <c:v>0.44500228206298398</c:v>
                </c:pt>
                <c:pt idx="2426">
                  <c:v>8.7338423915755803E-2</c:v>
                </c:pt>
                <c:pt idx="2427">
                  <c:v>0.123410236193479</c:v>
                </c:pt>
                <c:pt idx="2428">
                  <c:v>0.237600681420822</c:v>
                </c:pt>
                <c:pt idx="2429">
                  <c:v>1.7905759162303601</c:v>
                </c:pt>
                <c:pt idx="2430">
                  <c:v>1.08533441866775</c:v>
                </c:pt>
                <c:pt idx="2431">
                  <c:v>0.71566081303761198</c:v>
                </c:pt>
                <c:pt idx="2432">
                  <c:v>1.2332633324861799</c:v>
                </c:pt>
                <c:pt idx="2433">
                  <c:v>4.6937740684400202</c:v>
                </c:pt>
                <c:pt idx="2434">
                  <c:v>0.63008296868658398</c:v>
                </c:pt>
                <c:pt idx="2435">
                  <c:v>1.17545258327337</c:v>
                </c:pt>
                <c:pt idx="2436">
                  <c:v>0.97254432557791504</c:v>
                </c:pt>
                <c:pt idx="2437">
                  <c:v>0.49880423641954202</c:v>
                </c:pt>
                <c:pt idx="2438">
                  <c:v>1.0969415324759499</c:v>
                </c:pt>
                <c:pt idx="2439">
                  <c:v>4.6144343211713599</c:v>
                </c:pt>
                <c:pt idx="2440">
                  <c:v>1.0947037309799901</c:v>
                </c:pt>
                <c:pt idx="2441">
                  <c:v>2.0011208914383598</c:v>
                </c:pt>
                <c:pt idx="2442">
                  <c:v>0.70116130893702899</c:v>
                </c:pt>
                <c:pt idx="2443">
                  <c:v>1.16354936929099</c:v>
                </c:pt>
                <c:pt idx="2444">
                  <c:v>0.79700829730045497</c:v>
                </c:pt>
                <c:pt idx="2445">
                  <c:v>2.6755852842809298</c:v>
                </c:pt>
                <c:pt idx="2446">
                  <c:v>0.680101420949764</c:v>
                </c:pt>
                <c:pt idx="2447">
                  <c:v>1.20085221770288</c:v>
                </c:pt>
                <c:pt idx="2448">
                  <c:v>3.35735342286275</c:v>
                </c:pt>
                <c:pt idx="2449">
                  <c:v>9.8259037749098006</c:v>
                </c:pt>
                <c:pt idx="2450">
                  <c:v>1.81748059586366</c:v>
                </c:pt>
                <c:pt idx="2451">
                  <c:v>3.6535651103761202</c:v>
                </c:pt>
                <c:pt idx="2452">
                  <c:v>1.2187596050407199</c:v>
                </c:pt>
                <c:pt idx="2453">
                  <c:v>0.90308918784255099</c:v>
                </c:pt>
                <c:pt idx="2454">
                  <c:v>1.6252334509234201</c:v>
                </c:pt>
                <c:pt idx="2455">
                  <c:v>2.3241428066454501</c:v>
                </c:pt>
                <c:pt idx="2456">
                  <c:v>0.97120012021369495</c:v>
                </c:pt>
                <c:pt idx="2457">
                  <c:v>1.33516102408311</c:v>
                </c:pt>
                <c:pt idx="2458">
                  <c:v>4.5994879297732201</c:v>
                </c:pt>
                <c:pt idx="2459">
                  <c:v>1.52190484058112</c:v>
                </c:pt>
                <c:pt idx="2460">
                  <c:v>0.869434366065307</c:v>
                </c:pt>
                <c:pt idx="2461">
                  <c:v>3.0777813273319299</c:v>
                </c:pt>
                <c:pt idx="2462">
                  <c:v>0.51164357603065602</c:v>
                </c:pt>
                <c:pt idx="2463">
                  <c:v>4.0552161853351603</c:v>
                </c:pt>
                <c:pt idx="2464">
                  <c:v>0.68671560502012696</c:v>
                </c:pt>
                <c:pt idx="2465">
                  <c:v>5.08291505178219E-2</c:v>
                </c:pt>
                <c:pt idx="2466">
                  <c:v>2.1146119687037401E-2</c:v>
                </c:pt>
                <c:pt idx="2467">
                  <c:v>6.9141948420106403E-2</c:v>
                </c:pt>
                <c:pt idx="2468">
                  <c:v>5.1122566352830898E-2</c:v>
                </c:pt>
                <c:pt idx="2469">
                  <c:v>0.1624871924904</c:v>
                </c:pt>
                <c:pt idx="2470">
                  <c:v>0.53138492195283904</c:v>
                </c:pt>
                <c:pt idx="2471">
                  <c:v>7.1744589262226405E-2</c:v>
                </c:pt>
                <c:pt idx="2472">
                  <c:v>0.285448751991501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</c:v>
                </c:pt>
                <c:pt idx="2476">
                  <c:v>0.41355787678533301</c:v>
                </c:pt>
                <c:pt idx="2477">
                  <c:v>7.9936051159072694E-2</c:v>
                </c:pt>
                <c:pt idx="2478">
                  <c:v>0.12193372543394</c:v>
                </c:pt>
                <c:pt idx="2479">
                  <c:v>0.19629225736095901</c:v>
                </c:pt>
                <c:pt idx="2480">
                  <c:v>0.48289324976882703</c:v>
                </c:pt>
                <c:pt idx="2481">
                  <c:v>0.176478003277448</c:v>
                </c:pt>
                <c:pt idx="2482">
                  <c:v>0.19669261110759501</c:v>
                </c:pt>
                <c:pt idx="2483">
                  <c:v>0.249665083424674</c:v>
                </c:pt>
                <c:pt idx="2484">
                  <c:v>7.44809608043943E-2</c:v>
                </c:pt>
                <c:pt idx="2485">
                  <c:v>0.23602343172382401</c:v>
                </c:pt>
                <c:pt idx="2486">
                  <c:v>6.7000493687848203E-2</c:v>
                </c:pt>
                <c:pt idx="2487">
                  <c:v>0.40562298736685598</c:v>
                </c:pt>
                <c:pt idx="2488">
                  <c:v>5.9127864005912703E-2</c:v>
                </c:pt>
                <c:pt idx="2489">
                  <c:v>0.344850022773114</c:v>
                </c:pt>
                <c:pt idx="2490">
                  <c:v>7.2448018546692698E-3</c:v>
                </c:pt>
                <c:pt idx="2491">
                  <c:v>6.6538807781126405E-2</c:v>
                </c:pt>
                <c:pt idx="2492">
                  <c:v>0.133233489258657</c:v>
                </c:pt>
                <c:pt idx="2493">
                  <c:v>0.37048014226437398</c:v>
                </c:pt>
                <c:pt idx="2494">
                  <c:v>7.4226333219138907E-2</c:v>
                </c:pt>
                <c:pt idx="2495">
                  <c:v>0.178689352445324</c:v>
                </c:pt>
                <c:pt idx="2496">
                  <c:v>0.22886469241972299</c:v>
                </c:pt>
                <c:pt idx="2497">
                  <c:v>0</c:v>
                </c:pt>
                <c:pt idx="2498">
                  <c:v>0</c:v>
                </c:pt>
                <c:pt idx="2499">
                  <c:v>0.41132778977894802</c:v>
                </c:pt>
                <c:pt idx="2500">
                  <c:v>8.9878927797261296E-2</c:v>
                </c:pt>
                <c:pt idx="2501">
                  <c:v>0.35489615764051702</c:v>
                </c:pt>
                <c:pt idx="2502">
                  <c:v>0.38925120360569498</c:v>
                </c:pt>
                <c:pt idx="2503">
                  <c:v>0</c:v>
                </c:pt>
                <c:pt idx="2504">
                  <c:v>0.206711224419486</c:v>
                </c:pt>
                <c:pt idx="2505">
                  <c:v>0.19512195121951201</c:v>
                </c:pt>
                <c:pt idx="2506">
                  <c:v>8.8500796507168494E-2</c:v>
                </c:pt>
                <c:pt idx="2507">
                  <c:v>0.233333333333333</c:v>
                </c:pt>
                <c:pt idx="2508">
                  <c:v>0.158330626826891</c:v>
                </c:pt>
                <c:pt idx="2509">
                  <c:v>7.2750200063050094E-2</c:v>
                </c:pt>
                <c:pt idx="2510">
                  <c:v>5.66893424036281E-2</c:v>
                </c:pt>
                <c:pt idx="2511">
                  <c:v>3.7507032568606602E-2</c:v>
                </c:pt>
                <c:pt idx="2512">
                  <c:v>0.13911108019753701</c:v>
                </c:pt>
                <c:pt idx="2513">
                  <c:v>1.7748591205573001E-2</c:v>
                </c:pt>
                <c:pt idx="2514">
                  <c:v>0.62087316448211205</c:v>
                </c:pt>
                <c:pt idx="2515">
                  <c:v>10.8370983935742</c:v>
                </c:pt>
                <c:pt idx="2516">
                  <c:v>0.832089224554316</c:v>
                </c:pt>
                <c:pt idx="2517">
                  <c:v>10.395676252752301</c:v>
                </c:pt>
                <c:pt idx="2518">
                  <c:v>2.4717384781448102</c:v>
                </c:pt>
                <c:pt idx="2519">
                  <c:v>0.19613759806879899</c:v>
                </c:pt>
                <c:pt idx="2520">
                  <c:v>4.6792057146602</c:v>
                </c:pt>
                <c:pt idx="2521">
                  <c:v>0.539745836102551</c:v>
                </c:pt>
                <c:pt idx="2522">
                  <c:v>0.20519296030305401</c:v>
                </c:pt>
                <c:pt idx="2523">
                  <c:v>0.28127356028533301</c:v>
                </c:pt>
                <c:pt idx="2524">
                  <c:v>0.54192409532215302</c:v>
                </c:pt>
                <c:pt idx="2525">
                  <c:v>0.49954310082241798</c:v>
                </c:pt>
                <c:pt idx="2526">
                  <c:v>0.26605110503117102</c:v>
                </c:pt>
                <c:pt idx="2527">
                  <c:v>0.72508031310800403</c:v>
                </c:pt>
                <c:pt idx="2528">
                  <c:v>0.55296541255556697</c:v>
                </c:pt>
                <c:pt idx="2529">
                  <c:v>1.77782862372726</c:v>
                </c:pt>
                <c:pt idx="2530">
                  <c:v>0.28862631911247399</c:v>
                </c:pt>
                <c:pt idx="2531">
                  <c:v>0.51125045384517198</c:v>
                </c:pt>
                <c:pt idx="2532">
                  <c:v>0.48348501490663698</c:v>
                </c:pt>
                <c:pt idx="2533">
                  <c:v>14.1084760649978</c:v>
                </c:pt>
                <c:pt idx="2534">
                  <c:v>0.152736693540591</c:v>
                </c:pt>
                <c:pt idx="2535">
                  <c:v>0.25371120107962197</c:v>
                </c:pt>
                <c:pt idx="2536">
                  <c:v>0.40781738255389</c:v>
                </c:pt>
                <c:pt idx="2537">
                  <c:v>0.27367268746578999</c:v>
                </c:pt>
                <c:pt idx="2538">
                  <c:v>5.9418457648546097</c:v>
                </c:pt>
                <c:pt idx="2539">
                  <c:v>0.13721639972556701</c:v>
                </c:pt>
                <c:pt idx="2540">
                  <c:v>1.46596461987196</c:v>
                </c:pt>
                <c:pt idx="2541">
                  <c:v>0.38237956830418801</c:v>
                </c:pt>
                <c:pt idx="2542">
                  <c:v>0.28349381690209602</c:v>
                </c:pt>
                <c:pt idx="2543">
                  <c:v>0.34031547244295401</c:v>
                </c:pt>
                <c:pt idx="2544">
                  <c:v>0.39302090156612801</c:v>
                </c:pt>
                <c:pt idx="2545">
                  <c:v>0.885958586586999</c:v>
                </c:pt>
                <c:pt idx="2546">
                  <c:v>0.36562422349224299</c:v>
                </c:pt>
                <c:pt idx="2547">
                  <c:v>0.54379006710070099</c:v>
                </c:pt>
                <c:pt idx="2548">
                  <c:v>0.316177502640968</c:v>
                </c:pt>
                <c:pt idx="2549">
                  <c:v>0.39912387442199998</c:v>
                </c:pt>
                <c:pt idx="2550">
                  <c:v>0.35804269990717402</c:v>
                </c:pt>
                <c:pt idx="2551">
                  <c:v>0.58640896215453397</c:v>
                </c:pt>
                <c:pt idx="2552">
                  <c:v>0.85748925383004504</c:v>
                </c:pt>
                <c:pt idx="2553">
                  <c:v>1.00867244829886</c:v>
                </c:pt>
                <c:pt idx="2554">
                  <c:v>0.90720143804066899</c:v>
                </c:pt>
                <c:pt idx="2555">
                  <c:v>1.6006688705658401</c:v>
                </c:pt>
                <c:pt idx="2556">
                  <c:v>0.365192582025677</c:v>
                </c:pt>
                <c:pt idx="2557">
                  <c:v>0.136072935093209</c:v>
                </c:pt>
                <c:pt idx="2558">
                  <c:v>0.29108876984418097</c:v>
                </c:pt>
                <c:pt idx="2559">
                  <c:v>1.08318193316928</c:v>
                </c:pt>
                <c:pt idx="2560">
                  <c:v>0.55704384062593004</c:v>
                </c:pt>
                <c:pt idx="2561">
                  <c:v>0.47421025753264701</c:v>
                </c:pt>
                <c:pt idx="2562">
                  <c:v>0.59423316724225494</c:v>
                </c:pt>
                <c:pt idx="2563">
                  <c:v>0.34576578619204101</c:v>
                </c:pt>
                <c:pt idx="2564">
                  <c:v>0.29008733678704901</c:v>
                </c:pt>
                <c:pt idx="2565">
                  <c:v>0.43441704035874401</c:v>
                </c:pt>
                <c:pt idx="2566">
                  <c:v>0.476212439176256</c:v>
                </c:pt>
                <c:pt idx="2567">
                  <c:v>1.1718811693541999</c:v>
                </c:pt>
                <c:pt idx="2568">
                  <c:v>17.544713468791802</c:v>
                </c:pt>
                <c:pt idx="2569">
                  <c:v>7.4666537792383503</c:v>
                </c:pt>
                <c:pt idx="2570">
                  <c:v>0.218619056294407</c:v>
                </c:pt>
                <c:pt idx="2571">
                  <c:v>0.25339895716583</c:v>
                </c:pt>
                <c:pt idx="2572">
                  <c:v>0.240506757901155</c:v>
                </c:pt>
                <c:pt idx="2573">
                  <c:v>0.22666053478746401</c:v>
                </c:pt>
                <c:pt idx="2574">
                  <c:v>9.07219388948673</c:v>
                </c:pt>
                <c:pt idx="2575">
                  <c:v>0.36885683501422001</c:v>
                </c:pt>
                <c:pt idx="2576">
                  <c:v>1.74051641695887</c:v>
                </c:pt>
                <c:pt idx="2577">
                  <c:v>0.14690230996387399</c:v>
                </c:pt>
                <c:pt idx="2578">
                  <c:v>0.22712499715461401</c:v>
                </c:pt>
                <c:pt idx="2579">
                  <c:v>0.53873090391349499</c:v>
                </c:pt>
                <c:pt idx="2580">
                  <c:v>0.51571911873916898</c:v>
                </c:pt>
                <c:pt idx="2581">
                  <c:v>0.61833650958480502</c:v>
                </c:pt>
                <c:pt idx="2582">
                  <c:v>0.63840480297741098</c:v>
                </c:pt>
                <c:pt idx="2583">
                  <c:v>0.72682101702082602</c:v>
                </c:pt>
                <c:pt idx="2584">
                  <c:v>1.26561059425027</c:v>
                </c:pt>
                <c:pt idx="2585">
                  <c:v>1.3388896911682699</c:v>
                </c:pt>
                <c:pt idx="2586">
                  <c:v>0.94928644240570803</c:v>
                </c:pt>
                <c:pt idx="2587">
                  <c:v>0.562469239963439</c:v>
                </c:pt>
                <c:pt idx="2588">
                  <c:v>20.416390138387001</c:v>
                </c:pt>
                <c:pt idx="2589">
                  <c:v>0.49461095526354598</c:v>
                </c:pt>
                <c:pt idx="2590">
                  <c:v>1.3804643380046</c:v>
                </c:pt>
                <c:pt idx="2591">
                  <c:v>0.70703615007412401</c:v>
                </c:pt>
                <c:pt idx="2592">
                  <c:v>0.26425066062665098</c:v>
                </c:pt>
                <c:pt idx="2593">
                  <c:v>0.94471442173337705</c:v>
                </c:pt>
                <c:pt idx="2594">
                  <c:v>0.54327270226592805</c:v>
                </c:pt>
                <c:pt idx="2595">
                  <c:v>1.38684667825157</c:v>
                </c:pt>
                <c:pt idx="2596">
                  <c:v>0.88815495849325998</c:v>
                </c:pt>
                <c:pt idx="2597">
                  <c:v>0.41992662334792002</c:v>
                </c:pt>
                <c:pt idx="2598">
                  <c:v>0.97640358014646</c:v>
                </c:pt>
                <c:pt idx="2599">
                  <c:v>0.12543554006968599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C5E-4994-878D-F3C9E58C0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575"/>
        <c:axId val="804149231"/>
      </c:scatterChart>
      <c:valAx>
        <c:axId val="847988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Native Americ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49231"/>
        <c:crosses val="autoZero"/>
        <c:crossBetween val="midCat"/>
      </c:valAx>
      <c:valAx>
        <c:axId val="80414923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5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Y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O$2:$O$2601</c:f>
              <c:numCache>
                <c:formatCode>#,##0.00</c:formatCode>
                <c:ptCount val="2600"/>
                <c:pt idx="0">
                  <c:v>14.294</c:v>
                </c:pt>
                <c:pt idx="1">
                  <c:v>14.795999999999999</c:v>
                </c:pt>
                <c:pt idx="2">
                  <c:v>13.028</c:v>
                </c:pt>
                <c:pt idx="3">
                  <c:v>13.111999999999901</c:v>
                </c:pt>
                <c:pt idx="4">
                  <c:v>13.327999999999999</c:v>
                </c:pt>
                <c:pt idx="5">
                  <c:v>12.6</c:v>
                </c:pt>
                <c:pt idx="6">
                  <c:v>13.412000000000001</c:v>
                </c:pt>
                <c:pt idx="7">
                  <c:v>13.7259999999999</c:v>
                </c:pt>
                <c:pt idx="8">
                  <c:v>13.173999999999999</c:v>
                </c:pt>
                <c:pt idx="9">
                  <c:v>13.385999999999999</c:v>
                </c:pt>
                <c:pt idx="10">
                  <c:v>13.286</c:v>
                </c:pt>
                <c:pt idx="11">
                  <c:v>13.13</c:v>
                </c:pt>
                <c:pt idx="12">
                  <c:v>13.064</c:v>
                </c:pt>
                <c:pt idx="13">
                  <c:v>12.972</c:v>
                </c:pt>
                <c:pt idx="14">
                  <c:v>12.898</c:v>
                </c:pt>
                <c:pt idx="15">
                  <c:v>14.24</c:v>
                </c:pt>
                <c:pt idx="16">
                  <c:v>13.75</c:v>
                </c:pt>
                <c:pt idx="17">
                  <c:v>12.788</c:v>
                </c:pt>
                <c:pt idx="18">
                  <c:v>12.784000000000001</c:v>
                </c:pt>
                <c:pt idx="19">
                  <c:v>13.442</c:v>
                </c:pt>
                <c:pt idx="20">
                  <c:v>13.224</c:v>
                </c:pt>
                <c:pt idx="21">
                  <c:v>13.485999999999899</c:v>
                </c:pt>
                <c:pt idx="22">
                  <c:v>13.75</c:v>
                </c:pt>
                <c:pt idx="23">
                  <c:v>13.272</c:v>
                </c:pt>
                <c:pt idx="24">
                  <c:v>12.916</c:v>
                </c:pt>
                <c:pt idx="25">
                  <c:v>14.082000000000001</c:v>
                </c:pt>
                <c:pt idx="26">
                  <c:v>13.034000000000001</c:v>
                </c:pt>
                <c:pt idx="27">
                  <c:v>13.625999999999999</c:v>
                </c:pt>
                <c:pt idx="28">
                  <c:v>13.22</c:v>
                </c:pt>
                <c:pt idx="29">
                  <c:v>13.038</c:v>
                </c:pt>
                <c:pt idx="30">
                  <c:v>13.103999999999999</c:v>
                </c:pt>
                <c:pt idx="31">
                  <c:v>12.87</c:v>
                </c:pt>
                <c:pt idx="32">
                  <c:v>13.24</c:v>
                </c:pt>
                <c:pt idx="33">
                  <c:v>13.458</c:v>
                </c:pt>
                <c:pt idx="34">
                  <c:v>14.013999999999999</c:v>
                </c:pt>
                <c:pt idx="35">
                  <c:v>13.114000000000001</c:v>
                </c:pt>
                <c:pt idx="36">
                  <c:v>14.914</c:v>
                </c:pt>
                <c:pt idx="37">
                  <c:v>13.188000000000001</c:v>
                </c:pt>
                <c:pt idx="38">
                  <c:v>14.006</c:v>
                </c:pt>
                <c:pt idx="39">
                  <c:v>12.933999999999999</c:v>
                </c:pt>
                <c:pt idx="40">
                  <c:v>15.122</c:v>
                </c:pt>
                <c:pt idx="41">
                  <c:v>14.086</c:v>
                </c:pt>
                <c:pt idx="42">
                  <c:v>12.99</c:v>
                </c:pt>
                <c:pt idx="43">
                  <c:v>13.782</c:v>
                </c:pt>
                <c:pt idx="44">
                  <c:v>15.656000000000001</c:v>
                </c:pt>
                <c:pt idx="45">
                  <c:v>13.426</c:v>
                </c:pt>
                <c:pt idx="46">
                  <c:v>13.26</c:v>
                </c:pt>
                <c:pt idx="47">
                  <c:v>13.502000000000001</c:v>
                </c:pt>
                <c:pt idx="48">
                  <c:v>14.13</c:v>
                </c:pt>
                <c:pt idx="49">
                  <c:v>13.135999999999999</c:v>
                </c:pt>
                <c:pt idx="50">
                  <c:v>14.816000000000001</c:v>
                </c:pt>
                <c:pt idx="51">
                  <c:v>13.981999999999999</c:v>
                </c:pt>
                <c:pt idx="52">
                  <c:v>13.135999999999999</c:v>
                </c:pt>
                <c:pt idx="53">
                  <c:v>13.112</c:v>
                </c:pt>
                <c:pt idx="54">
                  <c:v>13.985999999999899</c:v>
                </c:pt>
                <c:pt idx="55">
                  <c:v>13.288</c:v>
                </c:pt>
                <c:pt idx="56">
                  <c:v>13.7</c:v>
                </c:pt>
                <c:pt idx="57">
                  <c:v>13.584</c:v>
                </c:pt>
                <c:pt idx="58">
                  <c:v>15.714</c:v>
                </c:pt>
                <c:pt idx="59">
                  <c:v>13.454000000000001</c:v>
                </c:pt>
                <c:pt idx="60">
                  <c:v>13.263999999999999</c:v>
                </c:pt>
                <c:pt idx="61">
                  <c:v>13.515999999999901</c:v>
                </c:pt>
                <c:pt idx="62">
                  <c:v>14.682</c:v>
                </c:pt>
                <c:pt idx="63">
                  <c:v>13.028</c:v>
                </c:pt>
                <c:pt idx="64">
                  <c:v>12.848000000000001</c:v>
                </c:pt>
                <c:pt idx="65">
                  <c:v>12.962</c:v>
                </c:pt>
                <c:pt idx="66">
                  <c:v>13.14</c:v>
                </c:pt>
                <c:pt idx="67">
                  <c:v>15.31</c:v>
                </c:pt>
                <c:pt idx="68">
                  <c:v>13.012</c:v>
                </c:pt>
                <c:pt idx="69">
                  <c:v>15.336</c:v>
                </c:pt>
                <c:pt idx="70">
                  <c:v>15.763999999999999</c:v>
                </c:pt>
                <c:pt idx="71">
                  <c:v>14.5</c:v>
                </c:pt>
                <c:pt idx="72">
                  <c:v>14.576000000000001</c:v>
                </c:pt>
                <c:pt idx="73">
                  <c:v>14.295999999999999</c:v>
                </c:pt>
                <c:pt idx="74">
                  <c:v>13.368</c:v>
                </c:pt>
                <c:pt idx="75">
                  <c:v>13.617999999999901</c:v>
                </c:pt>
                <c:pt idx="76">
                  <c:v>14.111999999999901</c:v>
                </c:pt>
                <c:pt idx="77">
                  <c:v>13.138</c:v>
                </c:pt>
                <c:pt idx="78">
                  <c:v>14.391999999999999</c:v>
                </c:pt>
                <c:pt idx="79">
                  <c:v>15.176</c:v>
                </c:pt>
                <c:pt idx="80">
                  <c:v>13.86</c:v>
                </c:pt>
                <c:pt idx="81">
                  <c:v>13.555999999999999</c:v>
                </c:pt>
                <c:pt idx="82">
                  <c:v>13.512</c:v>
                </c:pt>
                <c:pt idx="83">
                  <c:v>12.89</c:v>
                </c:pt>
                <c:pt idx="84">
                  <c:v>14.878</c:v>
                </c:pt>
                <c:pt idx="85">
                  <c:v>13.35</c:v>
                </c:pt>
                <c:pt idx="86">
                  <c:v>13.523999999999999</c:v>
                </c:pt>
                <c:pt idx="87">
                  <c:v>14.917999999999999</c:v>
                </c:pt>
                <c:pt idx="88">
                  <c:v>13.922000000000001</c:v>
                </c:pt>
                <c:pt idx="89">
                  <c:v>13.818</c:v>
                </c:pt>
                <c:pt idx="90">
                  <c:v>14.608000000000001</c:v>
                </c:pt>
                <c:pt idx="91">
                  <c:v>13.234</c:v>
                </c:pt>
                <c:pt idx="92">
                  <c:v>13.352</c:v>
                </c:pt>
                <c:pt idx="93">
                  <c:v>13.378</c:v>
                </c:pt>
                <c:pt idx="94">
                  <c:v>13.862</c:v>
                </c:pt>
                <c:pt idx="95">
                  <c:v>14.72</c:v>
                </c:pt>
                <c:pt idx="96">
                  <c:v>13.608000000000001</c:v>
                </c:pt>
                <c:pt idx="97">
                  <c:v>13.218</c:v>
                </c:pt>
                <c:pt idx="98">
                  <c:v>13.055999999999999</c:v>
                </c:pt>
                <c:pt idx="99">
                  <c:v>13.715999999999999</c:v>
                </c:pt>
                <c:pt idx="100">
                  <c:v>13.135999999999999</c:v>
                </c:pt>
                <c:pt idx="101">
                  <c:v>14.3239999999999</c:v>
                </c:pt>
                <c:pt idx="102">
                  <c:v>12.9939999999999</c:v>
                </c:pt>
                <c:pt idx="103">
                  <c:v>13.492000000000001</c:v>
                </c:pt>
                <c:pt idx="104">
                  <c:v>13.507999999999999</c:v>
                </c:pt>
                <c:pt idx="105">
                  <c:v>13.923999999999999</c:v>
                </c:pt>
                <c:pt idx="106">
                  <c:v>13.568</c:v>
                </c:pt>
                <c:pt idx="107">
                  <c:v>14.346</c:v>
                </c:pt>
                <c:pt idx="108">
                  <c:v>13.442</c:v>
                </c:pt>
                <c:pt idx="109">
                  <c:v>13.603999999999999</c:v>
                </c:pt>
                <c:pt idx="110">
                  <c:v>13.215999999999999</c:v>
                </c:pt>
                <c:pt idx="111">
                  <c:v>13.134</c:v>
                </c:pt>
                <c:pt idx="112">
                  <c:v>13.055999999999999</c:v>
                </c:pt>
                <c:pt idx="113">
                  <c:v>13.714</c:v>
                </c:pt>
                <c:pt idx="114">
                  <c:v>14.776</c:v>
                </c:pt>
                <c:pt idx="115">
                  <c:v>13.208</c:v>
                </c:pt>
                <c:pt idx="116">
                  <c:v>13.202</c:v>
                </c:pt>
                <c:pt idx="117">
                  <c:v>14.132</c:v>
                </c:pt>
                <c:pt idx="118">
                  <c:v>13.956</c:v>
                </c:pt>
                <c:pt idx="119">
                  <c:v>13.522</c:v>
                </c:pt>
                <c:pt idx="120">
                  <c:v>13.144</c:v>
                </c:pt>
                <c:pt idx="121">
                  <c:v>13.414</c:v>
                </c:pt>
                <c:pt idx="122">
                  <c:v>13.441999999999901</c:v>
                </c:pt>
                <c:pt idx="123">
                  <c:v>13.672000000000001</c:v>
                </c:pt>
                <c:pt idx="124">
                  <c:v>13.286</c:v>
                </c:pt>
                <c:pt idx="125">
                  <c:v>12.738</c:v>
                </c:pt>
                <c:pt idx="126">
                  <c:v>13.61</c:v>
                </c:pt>
                <c:pt idx="127">
                  <c:v>13.252000000000001</c:v>
                </c:pt>
                <c:pt idx="128">
                  <c:v>13.176</c:v>
                </c:pt>
                <c:pt idx="129">
                  <c:v>13.262</c:v>
                </c:pt>
                <c:pt idx="130">
                  <c:v>12.506</c:v>
                </c:pt>
                <c:pt idx="131">
                  <c:v>12.614000000000001</c:v>
                </c:pt>
                <c:pt idx="132">
                  <c:v>13.21</c:v>
                </c:pt>
                <c:pt idx="133">
                  <c:v>13.214</c:v>
                </c:pt>
                <c:pt idx="134">
                  <c:v>14.015999999999901</c:v>
                </c:pt>
                <c:pt idx="135">
                  <c:v>12.938000000000001</c:v>
                </c:pt>
                <c:pt idx="136">
                  <c:v>13.555999999999999</c:v>
                </c:pt>
                <c:pt idx="137">
                  <c:v>13.506</c:v>
                </c:pt>
                <c:pt idx="138">
                  <c:v>13.2219999999999</c:v>
                </c:pt>
                <c:pt idx="139">
                  <c:v>12.84</c:v>
                </c:pt>
                <c:pt idx="140">
                  <c:v>13.22</c:v>
                </c:pt>
                <c:pt idx="141">
                  <c:v>13.343999999999999</c:v>
                </c:pt>
                <c:pt idx="142">
                  <c:v>13.29</c:v>
                </c:pt>
                <c:pt idx="143">
                  <c:v>13.577999999999999</c:v>
                </c:pt>
                <c:pt idx="144">
                  <c:v>13.064</c:v>
                </c:pt>
                <c:pt idx="145">
                  <c:v>13.13</c:v>
                </c:pt>
                <c:pt idx="146">
                  <c:v>13.432</c:v>
                </c:pt>
                <c:pt idx="147">
                  <c:v>12.888</c:v>
                </c:pt>
                <c:pt idx="148">
                  <c:v>13.372</c:v>
                </c:pt>
                <c:pt idx="149">
                  <c:v>13.941999999999901</c:v>
                </c:pt>
                <c:pt idx="150">
                  <c:v>13.208</c:v>
                </c:pt>
                <c:pt idx="151">
                  <c:v>15.036</c:v>
                </c:pt>
                <c:pt idx="152">
                  <c:v>13.388</c:v>
                </c:pt>
                <c:pt idx="153">
                  <c:v>12.956</c:v>
                </c:pt>
                <c:pt idx="154">
                  <c:v>14.36</c:v>
                </c:pt>
                <c:pt idx="155">
                  <c:v>12.936</c:v>
                </c:pt>
                <c:pt idx="156">
                  <c:v>13.405999999999899</c:v>
                </c:pt>
                <c:pt idx="157">
                  <c:v>13.79</c:v>
                </c:pt>
                <c:pt idx="158">
                  <c:v>12.67</c:v>
                </c:pt>
                <c:pt idx="159">
                  <c:v>13.084</c:v>
                </c:pt>
                <c:pt idx="160">
                  <c:v>13.222</c:v>
                </c:pt>
                <c:pt idx="161">
                  <c:v>13.794</c:v>
                </c:pt>
                <c:pt idx="162">
                  <c:v>13.284000000000001</c:v>
                </c:pt>
                <c:pt idx="163">
                  <c:v>14.69</c:v>
                </c:pt>
                <c:pt idx="164">
                  <c:v>13.754</c:v>
                </c:pt>
                <c:pt idx="165">
                  <c:v>12.723999999999901</c:v>
                </c:pt>
                <c:pt idx="166">
                  <c:v>13.162000000000001</c:v>
                </c:pt>
                <c:pt idx="167">
                  <c:v>15.765999999999901</c:v>
                </c:pt>
                <c:pt idx="168">
                  <c:v>14.3</c:v>
                </c:pt>
                <c:pt idx="169">
                  <c:v>14.63</c:v>
                </c:pt>
                <c:pt idx="170">
                  <c:v>14.284000000000001</c:v>
                </c:pt>
                <c:pt idx="171">
                  <c:v>13.138</c:v>
                </c:pt>
                <c:pt idx="172">
                  <c:v>15.618</c:v>
                </c:pt>
                <c:pt idx="173">
                  <c:v>13.554</c:v>
                </c:pt>
                <c:pt idx="174">
                  <c:v>15.262</c:v>
                </c:pt>
                <c:pt idx="175">
                  <c:v>13.666</c:v>
                </c:pt>
                <c:pt idx="176">
                  <c:v>13.118</c:v>
                </c:pt>
                <c:pt idx="177">
                  <c:v>14.81</c:v>
                </c:pt>
                <c:pt idx="178">
                  <c:v>13.084</c:v>
                </c:pt>
                <c:pt idx="179">
                  <c:v>14.385999999999999</c:v>
                </c:pt>
                <c:pt idx="180">
                  <c:v>13.342000000000001</c:v>
                </c:pt>
                <c:pt idx="181">
                  <c:v>13.156000000000001</c:v>
                </c:pt>
                <c:pt idx="182">
                  <c:v>13.763999999999999</c:v>
                </c:pt>
                <c:pt idx="183">
                  <c:v>13.388</c:v>
                </c:pt>
                <c:pt idx="184">
                  <c:v>14.555999999999999</c:v>
                </c:pt>
                <c:pt idx="185">
                  <c:v>13.135999999999999</c:v>
                </c:pt>
                <c:pt idx="186">
                  <c:v>16.937999999999999</c:v>
                </c:pt>
                <c:pt idx="187">
                  <c:v>14.368</c:v>
                </c:pt>
                <c:pt idx="188">
                  <c:v>14.396000000000001</c:v>
                </c:pt>
                <c:pt idx="189">
                  <c:v>13.061999999999999</c:v>
                </c:pt>
                <c:pt idx="190">
                  <c:v>14.026</c:v>
                </c:pt>
                <c:pt idx="191">
                  <c:v>13.843999999999999</c:v>
                </c:pt>
                <c:pt idx="192">
                  <c:v>14.96</c:v>
                </c:pt>
                <c:pt idx="193">
                  <c:v>15.404</c:v>
                </c:pt>
                <c:pt idx="194">
                  <c:v>15.321999999999999</c:v>
                </c:pt>
                <c:pt idx="195">
                  <c:v>15.598000000000001</c:v>
                </c:pt>
                <c:pt idx="196">
                  <c:v>14.512</c:v>
                </c:pt>
                <c:pt idx="197">
                  <c:v>13.973999999999901</c:v>
                </c:pt>
                <c:pt idx="198">
                  <c:v>14.782</c:v>
                </c:pt>
                <c:pt idx="199">
                  <c:v>13.78</c:v>
                </c:pt>
                <c:pt idx="200">
                  <c:v>13.786</c:v>
                </c:pt>
                <c:pt idx="201">
                  <c:v>15.27</c:v>
                </c:pt>
                <c:pt idx="202">
                  <c:v>16.547999999999998</c:v>
                </c:pt>
                <c:pt idx="203">
                  <c:v>13.68</c:v>
                </c:pt>
                <c:pt idx="204">
                  <c:v>15.276</c:v>
                </c:pt>
                <c:pt idx="205">
                  <c:v>16.052</c:v>
                </c:pt>
                <c:pt idx="206">
                  <c:v>14.763999999999999</c:v>
                </c:pt>
                <c:pt idx="207">
                  <c:v>16.134</c:v>
                </c:pt>
                <c:pt idx="208">
                  <c:v>15.496</c:v>
                </c:pt>
                <c:pt idx="209">
                  <c:v>14.295999999999999</c:v>
                </c:pt>
                <c:pt idx="210">
                  <c:v>14.368</c:v>
                </c:pt>
                <c:pt idx="211">
                  <c:v>14.536</c:v>
                </c:pt>
                <c:pt idx="212">
                  <c:v>15.086</c:v>
                </c:pt>
                <c:pt idx="213">
                  <c:v>13.532</c:v>
                </c:pt>
                <c:pt idx="214">
                  <c:v>13.754</c:v>
                </c:pt>
                <c:pt idx="215">
                  <c:v>13.522</c:v>
                </c:pt>
                <c:pt idx="216">
                  <c:v>14.186</c:v>
                </c:pt>
                <c:pt idx="217">
                  <c:v>13.06</c:v>
                </c:pt>
                <c:pt idx="218">
                  <c:v>14.188000000000001</c:v>
                </c:pt>
                <c:pt idx="219">
                  <c:v>14.906000000000001</c:v>
                </c:pt>
                <c:pt idx="220">
                  <c:v>15.44</c:v>
                </c:pt>
                <c:pt idx="221">
                  <c:v>13.718</c:v>
                </c:pt>
                <c:pt idx="222">
                  <c:v>14.412000000000001</c:v>
                </c:pt>
                <c:pt idx="223">
                  <c:v>15.722</c:v>
                </c:pt>
                <c:pt idx="224">
                  <c:v>15.208</c:v>
                </c:pt>
                <c:pt idx="225">
                  <c:v>16.146000000000001</c:v>
                </c:pt>
                <c:pt idx="226">
                  <c:v>13.824</c:v>
                </c:pt>
                <c:pt idx="227">
                  <c:v>13.958</c:v>
                </c:pt>
                <c:pt idx="228">
                  <c:v>15.832000000000001</c:v>
                </c:pt>
                <c:pt idx="229">
                  <c:v>17.12</c:v>
                </c:pt>
                <c:pt idx="230">
                  <c:v>15.893999999999901</c:v>
                </c:pt>
                <c:pt idx="231">
                  <c:v>15.302</c:v>
                </c:pt>
                <c:pt idx="232">
                  <c:v>15.554</c:v>
                </c:pt>
                <c:pt idx="233">
                  <c:v>13.747999999999999</c:v>
                </c:pt>
                <c:pt idx="234">
                  <c:v>14.648</c:v>
                </c:pt>
                <c:pt idx="235">
                  <c:v>15.545999999999999</c:v>
                </c:pt>
                <c:pt idx="236">
                  <c:v>14.894</c:v>
                </c:pt>
                <c:pt idx="237">
                  <c:v>15.986000000000001</c:v>
                </c:pt>
                <c:pt idx="238">
                  <c:v>16.158000000000001</c:v>
                </c:pt>
                <c:pt idx="239">
                  <c:v>13.96</c:v>
                </c:pt>
                <c:pt idx="240">
                  <c:v>13.89</c:v>
                </c:pt>
                <c:pt idx="241">
                  <c:v>14.586</c:v>
                </c:pt>
                <c:pt idx="242">
                  <c:v>13.98</c:v>
                </c:pt>
                <c:pt idx="243">
                  <c:v>14.624000000000001</c:v>
                </c:pt>
                <c:pt idx="244">
                  <c:v>14.337999999999999</c:v>
                </c:pt>
                <c:pt idx="245">
                  <c:v>13.57</c:v>
                </c:pt>
                <c:pt idx="246">
                  <c:v>13.875999999999999</c:v>
                </c:pt>
                <c:pt idx="247">
                  <c:v>15.162000000000001</c:v>
                </c:pt>
                <c:pt idx="248">
                  <c:v>13.69</c:v>
                </c:pt>
                <c:pt idx="249">
                  <c:v>14.214</c:v>
                </c:pt>
                <c:pt idx="250">
                  <c:v>14.143999999999901</c:v>
                </c:pt>
                <c:pt idx="251">
                  <c:v>16.391999999999999</c:v>
                </c:pt>
                <c:pt idx="252">
                  <c:v>16.428000000000001</c:v>
                </c:pt>
                <c:pt idx="253">
                  <c:v>15.223999999999901</c:v>
                </c:pt>
                <c:pt idx="254">
                  <c:v>15.946</c:v>
                </c:pt>
                <c:pt idx="255">
                  <c:v>15.242000000000001</c:v>
                </c:pt>
                <c:pt idx="256">
                  <c:v>15.118</c:v>
                </c:pt>
                <c:pt idx="257">
                  <c:v>15.662000000000001</c:v>
                </c:pt>
                <c:pt idx="258">
                  <c:v>15.032</c:v>
                </c:pt>
                <c:pt idx="259">
                  <c:v>14.978</c:v>
                </c:pt>
                <c:pt idx="260">
                  <c:v>15.558</c:v>
                </c:pt>
                <c:pt idx="261">
                  <c:v>14.2919999999999</c:v>
                </c:pt>
                <c:pt idx="262">
                  <c:v>14.19</c:v>
                </c:pt>
                <c:pt idx="263">
                  <c:v>15.151999999999999</c:v>
                </c:pt>
                <c:pt idx="264">
                  <c:v>14.188000000000001</c:v>
                </c:pt>
                <c:pt idx="265">
                  <c:v>15.752000000000001</c:v>
                </c:pt>
                <c:pt idx="266">
                  <c:v>13.222</c:v>
                </c:pt>
                <c:pt idx="267">
                  <c:v>14.286</c:v>
                </c:pt>
                <c:pt idx="268">
                  <c:v>13.0839999999999</c:v>
                </c:pt>
                <c:pt idx="269">
                  <c:v>14.731999999999999</c:v>
                </c:pt>
                <c:pt idx="270">
                  <c:v>14.845999999999901</c:v>
                </c:pt>
                <c:pt idx="271">
                  <c:v>12.907999999999999</c:v>
                </c:pt>
                <c:pt idx="272">
                  <c:v>14.188000000000001</c:v>
                </c:pt>
                <c:pt idx="273">
                  <c:v>13.772</c:v>
                </c:pt>
                <c:pt idx="274">
                  <c:v>14.452</c:v>
                </c:pt>
                <c:pt idx="275">
                  <c:v>14.938000000000001</c:v>
                </c:pt>
                <c:pt idx="276">
                  <c:v>13.68</c:v>
                </c:pt>
                <c:pt idx="277">
                  <c:v>12.606</c:v>
                </c:pt>
                <c:pt idx="278">
                  <c:v>12.618</c:v>
                </c:pt>
                <c:pt idx="279">
                  <c:v>14.682</c:v>
                </c:pt>
                <c:pt idx="280">
                  <c:v>14.54</c:v>
                </c:pt>
                <c:pt idx="281">
                  <c:v>14.36</c:v>
                </c:pt>
                <c:pt idx="282">
                  <c:v>13.47</c:v>
                </c:pt>
                <c:pt idx="283">
                  <c:v>13.49</c:v>
                </c:pt>
                <c:pt idx="284">
                  <c:v>13.246</c:v>
                </c:pt>
                <c:pt idx="285">
                  <c:v>12.63</c:v>
                </c:pt>
                <c:pt idx="286">
                  <c:v>13.587999999999999</c:v>
                </c:pt>
                <c:pt idx="287">
                  <c:v>12.842000000000001</c:v>
                </c:pt>
                <c:pt idx="288">
                  <c:v>12.523999999999999</c:v>
                </c:pt>
                <c:pt idx="289">
                  <c:v>12.428000000000001</c:v>
                </c:pt>
                <c:pt idx="290">
                  <c:v>13.731999999999999</c:v>
                </c:pt>
                <c:pt idx="291">
                  <c:v>13.5839999999999</c:v>
                </c:pt>
                <c:pt idx="292">
                  <c:v>14.852</c:v>
                </c:pt>
                <c:pt idx="293">
                  <c:v>13.103999999999999</c:v>
                </c:pt>
                <c:pt idx="294">
                  <c:v>14.545999999999999</c:v>
                </c:pt>
                <c:pt idx="295">
                  <c:v>13.247999999999999</c:v>
                </c:pt>
                <c:pt idx="296">
                  <c:v>13.68</c:v>
                </c:pt>
                <c:pt idx="297">
                  <c:v>13.048</c:v>
                </c:pt>
                <c:pt idx="298">
                  <c:v>14.144</c:v>
                </c:pt>
                <c:pt idx="299">
                  <c:v>14.454000000000001</c:v>
                </c:pt>
                <c:pt idx="300">
                  <c:v>16.044</c:v>
                </c:pt>
                <c:pt idx="301">
                  <c:v>13.1219999999999</c:v>
                </c:pt>
                <c:pt idx="302">
                  <c:v>12.997999999999999</c:v>
                </c:pt>
                <c:pt idx="303">
                  <c:v>13.273999999999999</c:v>
                </c:pt>
                <c:pt idx="304">
                  <c:v>14.595999999999901</c:v>
                </c:pt>
                <c:pt idx="305">
                  <c:v>13.83</c:v>
                </c:pt>
                <c:pt idx="306">
                  <c:v>14.968</c:v>
                </c:pt>
                <c:pt idx="307">
                  <c:v>14.308</c:v>
                </c:pt>
                <c:pt idx="308">
                  <c:v>14.93</c:v>
                </c:pt>
                <c:pt idx="309">
                  <c:v>14.407999999999999</c:v>
                </c:pt>
                <c:pt idx="310">
                  <c:v>14.8919999999999</c:v>
                </c:pt>
                <c:pt idx="311">
                  <c:v>12.746</c:v>
                </c:pt>
                <c:pt idx="312">
                  <c:v>14.894</c:v>
                </c:pt>
                <c:pt idx="313">
                  <c:v>13.878</c:v>
                </c:pt>
                <c:pt idx="314">
                  <c:v>15.065999999999899</c:v>
                </c:pt>
                <c:pt idx="315">
                  <c:v>14.204000000000001</c:v>
                </c:pt>
                <c:pt idx="316">
                  <c:v>14.804</c:v>
                </c:pt>
                <c:pt idx="317">
                  <c:v>13.811999999999999</c:v>
                </c:pt>
                <c:pt idx="318">
                  <c:v>13.134</c:v>
                </c:pt>
                <c:pt idx="319">
                  <c:v>15.9</c:v>
                </c:pt>
                <c:pt idx="320">
                  <c:v>13.956</c:v>
                </c:pt>
                <c:pt idx="321">
                  <c:v>14.673999999999999</c:v>
                </c:pt>
                <c:pt idx="322">
                  <c:v>15.093999999999999</c:v>
                </c:pt>
                <c:pt idx="323">
                  <c:v>15.401999999999999</c:v>
                </c:pt>
                <c:pt idx="324">
                  <c:v>14.813999999999901</c:v>
                </c:pt>
                <c:pt idx="325">
                  <c:v>13.084</c:v>
                </c:pt>
                <c:pt idx="326">
                  <c:v>12.914</c:v>
                </c:pt>
                <c:pt idx="327">
                  <c:v>12.625999999999999</c:v>
                </c:pt>
                <c:pt idx="328">
                  <c:v>14.246</c:v>
                </c:pt>
                <c:pt idx="329">
                  <c:v>13.755999999999901</c:v>
                </c:pt>
                <c:pt idx="330">
                  <c:v>14.444000000000001</c:v>
                </c:pt>
                <c:pt idx="331">
                  <c:v>13.015999999999901</c:v>
                </c:pt>
                <c:pt idx="332">
                  <c:v>12.954000000000001</c:v>
                </c:pt>
                <c:pt idx="333">
                  <c:v>12.33</c:v>
                </c:pt>
                <c:pt idx="334">
                  <c:v>13.175999999999901</c:v>
                </c:pt>
                <c:pt idx="335">
                  <c:v>13.618</c:v>
                </c:pt>
                <c:pt idx="336">
                  <c:v>12.818</c:v>
                </c:pt>
                <c:pt idx="337">
                  <c:v>13.628</c:v>
                </c:pt>
                <c:pt idx="338">
                  <c:v>13.686</c:v>
                </c:pt>
                <c:pt idx="339">
                  <c:v>13.022</c:v>
                </c:pt>
                <c:pt idx="340">
                  <c:v>13.173999999999999</c:v>
                </c:pt>
                <c:pt idx="341">
                  <c:v>14.204000000000001</c:v>
                </c:pt>
                <c:pt idx="342">
                  <c:v>13.61</c:v>
                </c:pt>
                <c:pt idx="343">
                  <c:v>12.866</c:v>
                </c:pt>
                <c:pt idx="344">
                  <c:v>13.134</c:v>
                </c:pt>
                <c:pt idx="345">
                  <c:v>15.098000000000001</c:v>
                </c:pt>
                <c:pt idx="346">
                  <c:v>14.603999999999999</c:v>
                </c:pt>
                <c:pt idx="347">
                  <c:v>12.952</c:v>
                </c:pt>
                <c:pt idx="348">
                  <c:v>12.81</c:v>
                </c:pt>
                <c:pt idx="349">
                  <c:v>12.853999999999999</c:v>
                </c:pt>
                <c:pt idx="350">
                  <c:v>14.345999999999901</c:v>
                </c:pt>
                <c:pt idx="351">
                  <c:v>13.132</c:v>
                </c:pt>
                <c:pt idx="352">
                  <c:v>13.6459999999999</c:v>
                </c:pt>
                <c:pt idx="353">
                  <c:v>13.984</c:v>
                </c:pt>
                <c:pt idx="354">
                  <c:v>12.85</c:v>
                </c:pt>
                <c:pt idx="355">
                  <c:v>15.045999999999999</c:v>
                </c:pt>
                <c:pt idx="356">
                  <c:v>14.88</c:v>
                </c:pt>
                <c:pt idx="357">
                  <c:v>12.664</c:v>
                </c:pt>
                <c:pt idx="358">
                  <c:v>15.24</c:v>
                </c:pt>
                <c:pt idx="359">
                  <c:v>15.481999999999999</c:v>
                </c:pt>
                <c:pt idx="360">
                  <c:v>13.834</c:v>
                </c:pt>
                <c:pt idx="361">
                  <c:v>13.148</c:v>
                </c:pt>
                <c:pt idx="362">
                  <c:v>15.968</c:v>
                </c:pt>
                <c:pt idx="363">
                  <c:v>13.144</c:v>
                </c:pt>
                <c:pt idx="364">
                  <c:v>12.933999999999999</c:v>
                </c:pt>
                <c:pt idx="365">
                  <c:v>15.2919999999999</c:v>
                </c:pt>
                <c:pt idx="366">
                  <c:v>13.09</c:v>
                </c:pt>
                <c:pt idx="367">
                  <c:v>14.606</c:v>
                </c:pt>
                <c:pt idx="368">
                  <c:v>13.268000000000001</c:v>
                </c:pt>
                <c:pt idx="369">
                  <c:v>13.3239999999999</c:v>
                </c:pt>
                <c:pt idx="370">
                  <c:v>13.31</c:v>
                </c:pt>
                <c:pt idx="371">
                  <c:v>14.654</c:v>
                </c:pt>
                <c:pt idx="372">
                  <c:v>13.515999999999901</c:v>
                </c:pt>
                <c:pt idx="373">
                  <c:v>15.628</c:v>
                </c:pt>
                <c:pt idx="374">
                  <c:v>13.222</c:v>
                </c:pt>
                <c:pt idx="375">
                  <c:v>12.87</c:v>
                </c:pt>
                <c:pt idx="376">
                  <c:v>13.907999999999999</c:v>
                </c:pt>
                <c:pt idx="377">
                  <c:v>14.456</c:v>
                </c:pt>
                <c:pt idx="378">
                  <c:v>13.2259999999999</c:v>
                </c:pt>
                <c:pt idx="379">
                  <c:v>13.808</c:v>
                </c:pt>
                <c:pt idx="380">
                  <c:v>12.936</c:v>
                </c:pt>
                <c:pt idx="381">
                  <c:v>13.01</c:v>
                </c:pt>
                <c:pt idx="382">
                  <c:v>13.196</c:v>
                </c:pt>
                <c:pt idx="383">
                  <c:v>13.606</c:v>
                </c:pt>
                <c:pt idx="384">
                  <c:v>16.117999999999999</c:v>
                </c:pt>
                <c:pt idx="385">
                  <c:v>13.755999999999901</c:v>
                </c:pt>
                <c:pt idx="386">
                  <c:v>16.234000000000002</c:v>
                </c:pt>
                <c:pt idx="387">
                  <c:v>13.005999999999901</c:v>
                </c:pt>
                <c:pt idx="388">
                  <c:v>16.277999999999999</c:v>
                </c:pt>
                <c:pt idx="389">
                  <c:v>13.561999999999999</c:v>
                </c:pt>
                <c:pt idx="390">
                  <c:v>14.644</c:v>
                </c:pt>
                <c:pt idx="391">
                  <c:v>13.0839999999999</c:v>
                </c:pt>
                <c:pt idx="392">
                  <c:v>13.108000000000001</c:v>
                </c:pt>
                <c:pt idx="393">
                  <c:v>14.103999999999999</c:v>
                </c:pt>
                <c:pt idx="394">
                  <c:v>15.128</c:v>
                </c:pt>
                <c:pt idx="395">
                  <c:v>13.484</c:v>
                </c:pt>
                <c:pt idx="396">
                  <c:v>13.888</c:v>
                </c:pt>
                <c:pt idx="397">
                  <c:v>12.763999999999999</c:v>
                </c:pt>
                <c:pt idx="398">
                  <c:v>13.2259999999999</c:v>
                </c:pt>
                <c:pt idx="399">
                  <c:v>14.648</c:v>
                </c:pt>
                <c:pt idx="400">
                  <c:v>13.304</c:v>
                </c:pt>
                <c:pt idx="401">
                  <c:v>12.914</c:v>
                </c:pt>
                <c:pt idx="402">
                  <c:v>14.628</c:v>
                </c:pt>
                <c:pt idx="403">
                  <c:v>14.446</c:v>
                </c:pt>
                <c:pt idx="404">
                  <c:v>13.183999999999999</c:v>
                </c:pt>
                <c:pt idx="405">
                  <c:v>13.762</c:v>
                </c:pt>
                <c:pt idx="406">
                  <c:v>12.888</c:v>
                </c:pt>
                <c:pt idx="407">
                  <c:v>12.994</c:v>
                </c:pt>
                <c:pt idx="408">
                  <c:v>12.776</c:v>
                </c:pt>
                <c:pt idx="409">
                  <c:v>13.098000000000001</c:v>
                </c:pt>
                <c:pt idx="410">
                  <c:v>12.742000000000001</c:v>
                </c:pt>
                <c:pt idx="411">
                  <c:v>13.95</c:v>
                </c:pt>
                <c:pt idx="412">
                  <c:v>13.618</c:v>
                </c:pt>
                <c:pt idx="413">
                  <c:v>13.478</c:v>
                </c:pt>
                <c:pt idx="414">
                  <c:v>13.334</c:v>
                </c:pt>
                <c:pt idx="415">
                  <c:v>14.416</c:v>
                </c:pt>
                <c:pt idx="416">
                  <c:v>14.092000000000001</c:v>
                </c:pt>
                <c:pt idx="417">
                  <c:v>13.292</c:v>
                </c:pt>
                <c:pt idx="418">
                  <c:v>13.698</c:v>
                </c:pt>
                <c:pt idx="419">
                  <c:v>14.24</c:v>
                </c:pt>
                <c:pt idx="420">
                  <c:v>14.407999999999999</c:v>
                </c:pt>
                <c:pt idx="421">
                  <c:v>13.254</c:v>
                </c:pt>
                <c:pt idx="422">
                  <c:v>13.422000000000001</c:v>
                </c:pt>
                <c:pt idx="423">
                  <c:v>12.69</c:v>
                </c:pt>
                <c:pt idx="424">
                  <c:v>13.448</c:v>
                </c:pt>
                <c:pt idx="425">
                  <c:v>13.032</c:v>
                </c:pt>
                <c:pt idx="426">
                  <c:v>12.898</c:v>
                </c:pt>
                <c:pt idx="427">
                  <c:v>13.07</c:v>
                </c:pt>
                <c:pt idx="428">
                  <c:v>12.954000000000001</c:v>
                </c:pt>
                <c:pt idx="429">
                  <c:v>13.992000000000001</c:v>
                </c:pt>
                <c:pt idx="430">
                  <c:v>13.458</c:v>
                </c:pt>
                <c:pt idx="431">
                  <c:v>13.884</c:v>
                </c:pt>
                <c:pt idx="432">
                  <c:v>12.69</c:v>
                </c:pt>
                <c:pt idx="433">
                  <c:v>14.428000000000001</c:v>
                </c:pt>
                <c:pt idx="434">
                  <c:v>13.936</c:v>
                </c:pt>
                <c:pt idx="435">
                  <c:v>16.113999999999901</c:v>
                </c:pt>
                <c:pt idx="436">
                  <c:v>13.44</c:v>
                </c:pt>
                <c:pt idx="437">
                  <c:v>14.39</c:v>
                </c:pt>
                <c:pt idx="438">
                  <c:v>13.997999999999999</c:v>
                </c:pt>
                <c:pt idx="439">
                  <c:v>14.236000000000001</c:v>
                </c:pt>
                <c:pt idx="440">
                  <c:v>13.246</c:v>
                </c:pt>
                <c:pt idx="441">
                  <c:v>13.602</c:v>
                </c:pt>
                <c:pt idx="442">
                  <c:v>13.064</c:v>
                </c:pt>
                <c:pt idx="443">
                  <c:v>13.055999999999999</c:v>
                </c:pt>
                <c:pt idx="444">
                  <c:v>13.683999999999999</c:v>
                </c:pt>
                <c:pt idx="445">
                  <c:v>14.327999999999999</c:v>
                </c:pt>
                <c:pt idx="446">
                  <c:v>13.015999999999901</c:v>
                </c:pt>
                <c:pt idx="447">
                  <c:v>13.974</c:v>
                </c:pt>
                <c:pt idx="448">
                  <c:v>14.414</c:v>
                </c:pt>
                <c:pt idx="449">
                  <c:v>13.298</c:v>
                </c:pt>
                <c:pt idx="450">
                  <c:v>13.4019999999999</c:v>
                </c:pt>
                <c:pt idx="451">
                  <c:v>13.35</c:v>
                </c:pt>
                <c:pt idx="452">
                  <c:v>13.553999999999901</c:v>
                </c:pt>
                <c:pt idx="453">
                  <c:v>12.4019999999999</c:v>
                </c:pt>
                <c:pt idx="454">
                  <c:v>13.666</c:v>
                </c:pt>
                <c:pt idx="455">
                  <c:v>12.988</c:v>
                </c:pt>
                <c:pt idx="456">
                  <c:v>12.89</c:v>
                </c:pt>
                <c:pt idx="457">
                  <c:v>13.005999999999901</c:v>
                </c:pt>
                <c:pt idx="458">
                  <c:v>12.494</c:v>
                </c:pt>
                <c:pt idx="459">
                  <c:v>13.068</c:v>
                </c:pt>
                <c:pt idx="460">
                  <c:v>13.79</c:v>
                </c:pt>
                <c:pt idx="461">
                  <c:v>13.608000000000001</c:v>
                </c:pt>
                <c:pt idx="462">
                  <c:v>13.4139999999999</c:v>
                </c:pt>
                <c:pt idx="463">
                  <c:v>14.43</c:v>
                </c:pt>
                <c:pt idx="464">
                  <c:v>13.288</c:v>
                </c:pt>
                <c:pt idx="465">
                  <c:v>13.776</c:v>
                </c:pt>
                <c:pt idx="466">
                  <c:v>13.038</c:v>
                </c:pt>
                <c:pt idx="467">
                  <c:v>12.731999999999999</c:v>
                </c:pt>
                <c:pt idx="468">
                  <c:v>14.204000000000001</c:v>
                </c:pt>
                <c:pt idx="469">
                  <c:v>13.2419999999999</c:v>
                </c:pt>
                <c:pt idx="470">
                  <c:v>13.353999999999999</c:v>
                </c:pt>
                <c:pt idx="471">
                  <c:v>13.852</c:v>
                </c:pt>
                <c:pt idx="472">
                  <c:v>13.218</c:v>
                </c:pt>
                <c:pt idx="473">
                  <c:v>12.784000000000001</c:v>
                </c:pt>
                <c:pt idx="474">
                  <c:v>13.068</c:v>
                </c:pt>
                <c:pt idx="475">
                  <c:v>13.272</c:v>
                </c:pt>
                <c:pt idx="476">
                  <c:v>12.29</c:v>
                </c:pt>
                <c:pt idx="477">
                  <c:v>14.015999999999901</c:v>
                </c:pt>
                <c:pt idx="478">
                  <c:v>13.002000000000001</c:v>
                </c:pt>
                <c:pt idx="479">
                  <c:v>12.686</c:v>
                </c:pt>
                <c:pt idx="480">
                  <c:v>13.118</c:v>
                </c:pt>
                <c:pt idx="481">
                  <c:v>12.808</c:v>
                </c:pt>
                <c:pt idx="482">
                  <c:v>12.907999999999999</c:v>
                </c:pt>
                <c:pt idx="483">
                  <c:v>14.686</c:v>
                </c:pt>
                <c:pt idx="484">
                  <c:v>15.124000000000001</c:v>
                </c:pt>
                <c:pt idx="485">
                  <c:v>14.722</c:v>
                </c:pt>
                <c:pt idx="486">
                  <c:v>15.554</c:v>
                </c:pt>
                <c:pt idx="487">
                  <c:v>14.795999999999999</c:v>
                </c:pt>
                <c:pt idx="488">
                  <c:v>13.515999999999901</c:v>
                </c:pt>
                <c:pt idx="489">
                  <c:v>13.912000000000001</c:v>
                </c:pt>
                <c:pt idx="490">
                  <c:v>15.738</c:v>
                </c:pt>
                <c:pt idx="491">
                  <c:v>14.818</c:v>
                </c:pt>
                <c:pt idx="492">
                  <c:v>14.342000000000001</c:v>
                </c:pt>
                <c:pt idx="493">
                  <c:v>14.773999999999999</c:v>
                </c:pt>
                <c:pt idx="494">
                  <c:v>13.872</c:v>
                </c:pt>
                <c:pt idx="495">
                  <c:v>13.836</c:v>
                </c:pt>
                <c:pt idx="496">
                  <c:v>13.8239999999999</c:v>
                </c:pt>
                <c:pt idx="497">
                  <c:v>13.891999999999999</c:v>
                </c:pt>
                <c:pt idx="498">
                  <c:v>13.614000000000001</c:v>
                </c:pt>
                <c:pt idx="499">
                  <c:v>13.255999999999901</c:v>
                </c:pt>
                <c:pt idx="500">
                  <c:v>13.821999999999999</c:v>
                </c:pt>
                <c:pt idx="501">
                  <c:v>14.167999999999999</c:v>
                </c:pt>
                <c:pt idx="502">
                  <c:v>13.262</c:v>
                </c:pt>
                <c:pt idx="503">
                  <c:v>14.576000000000001</c:v>
                </c:pt>
                <c:pt idx="504">
                  <c:v>16.178000000000001</c:v>
                </c:pt>
                <c:pt idx="505">
                  <c:v>14.252000000000001</c:v>
                </c:pt>
                <c:pt idx="506">
                  <c:v>15.7539999999999</c:v>
                </c:pt>
                <c:pt idx="507">
                  <c:v>13.432</c:v>
                </c:pt>
                <c:pt idx="508">
                  <c:v>14.364000000000001</c:v>
                </c:pt>
                <c:pt idx="509">
                  <c:v>12.84</c:v>
                </c:pt>
                <c:pt idx="510">
                  <c:v>13.74</c:v>
                </c:pt>
                <c:pt idx="511">
                  <c:v>13.456</c:v>
                </c:pt>
                <c:pt idx="512">
                  <c:v>13.962</c:v>
                </c:pt>
                <c:pt idx="513">
                  <c:v>13.595999999999901</c:v>
                </c:pt>
                <c:pt idx="514">
                  <c:v>14.302</c:v>
                </c:pt>
                <c:pt idx="515">
                  <c:v>12.856</c:v>
                </c:pt>
                <c:pt idx="516">
                  <c:v>13.814</c:v>
                </c:pt>
                <c:pt idx="517">
                  <c:v>14.026</c:v>
                </c:pt>
                <c:pt idx="518">
                  <c:v>13.976000000000001</c:v>
                </c:pt>
                <c:pt idx="519">
                  <c:v>13.795999999999999</c:v>
                </c:pt>
                <c:pt idx="520">
                  <c:v>13.3239999999999</c:v>
                </c:pt>
                <c:pt idx="521">
                  <c:v>15.978</c:v>
                </c:pt>
                <c:pt idx="522">
                  <c:v>13.56</c:v>
                </c:pt>
                <c:pt idx="523">
                  <c:v>13.8019999999999</c:v>
                </c:pt>
                <c:pt idx="524">
                  <c:v>13.6479999999999</c:v>
                </c:pt>
                <c:pt idx="525">
                  <c:v>14.215999999999999</c:v>
                </c:pt>
                <c:pt idx="526">
                  <c:v>14.504</c:v>
                </c:pt>
                <c:pt idx="527">
                  <c:v>15.162000000000001</c:v>
                </c:pt>
                <c:pt idx="528">
                  <c:v>13.923999999999999</c:v>
                </c:pt>
                <c:pt idx="529">
                  <c:v>13.682</c:v>
                </c:pt>
                <c:pt idx="530">
                  <c:v>15.03</c:v>
                </c:pt>
                <c:pt idx="531">
                  <c:v>14.162000000000001</c:v>
                </c:pt>
                <c:pt idx="532">
                  <c:v>13.8</c:v>
                </c:pt>
                <c:pt idx="533">
                  <c:v>16.16</c:v>
                </c:pt>
                <c:pt idx="534">
                  <c:v>13.843999999999999</c:v>
                </c:pt>
                <c:pt idx="535">
                  <c:v>13.55</c:v>
                </c:pt>
                <c:pt idx="536">
                  <c:v>14.276</c:v>
                </c:pt>
                <c:pt idx="537">
                  <c:v>13.31</c:v>
                </c:pt>
                <c:pt idx="538">
                  <c:v>13.856</c:v>
                </c:pt>
                <c:pt idx="539">
                  <c:v>13.773999999999999</c:v>
                </c:pt>
                <c:pt idx="540">
                  <c:v>13.782</c:v>
                </c:pt>
                <c:pt idx="541">
                  <c:v>13.334</c:v>
                </c:pt>
                <c:pt idx="542">
                  <c:v>13.27</c:v>
                </c:pt>
                <c:pt idx="543">
                  <c:v>14.31</c:v>
                </c:pt>
                <c:pt idx="544">
                  <c:v>13.805999999999999</c:v>
                </c:pt>
                <c:pt idx="545">
                  <c:v>14.106</c:v>
                </c:pt>
                <c:pt idx="546">
                  <c:v>13.45</c:v>
                </c:pt>
                <c:pt idx="547">
                  <c:v>14.173999999999999</c:v>
                </c:pt>
                <c:pt idx="548">
                  <c:v>13.602</c:v>
                </c:pt>
                <c:pt idx="549">
                  <c:v>15.35</c:v>
                </c:pt>
                <c:pt idx="550">
                  <c:v>13.965999999999999</c:v>
                </c:pt>
                <c:pt idx="551">
                  <c:v>13.765999999999901</c:v>
                </c:pt>
                <c:pt idx="552">
                  <c:v>14.018000000000001</c:v>
                </c:pt>
                <c:pt idx="553">
                  <c:v>14.384</c:v>
                </c:pt>
                <c:pt idx="554">
                  <c:v>13.72</c:v>
                </c:pt>
                <c:pt idx="555">
                  <c:v>14.786</c:v>
                </c:pt>
                <c:pt idx="556">
                  <c:v>13.965999999999999</c:v>
                </c:pt>
                <c:pt idx="557">
                  <c:v>15.302</c:v>
                </c:pt>
                <c:pt idx="558">
                  <c:v>13.872</c:v>
                </c:pt>
                <c:pt idx="559">
                  <c:v>15.795999999999999</c:v>
                </c:pt>
                <c:pt idx="560">
                  <c:v>13.837999999999999</c:v>
                </c:pt>
                <c:pt idx="561">
                  <c:v>13.03</c:v>
                </c:pt>
                <c:pt idx="562">
                  <c:v>13.853999999999999</c:v>
                </c:pt>
                <c:pt idx="563">
                  <c:v>13.614000000000001</c:v>
                </c:pt>
                <c:pt idx="564">
                  <c:v>13.907999999999999</c:v>
                </c:pt>
                <c:pt idx="565">
                  <c:v>15.143999999999901</c:v>
                </c:pt>
                <c:pt idx="566">
                  <c:v>15.157999999999999</c:v>
                </c:pt>
                <c:pt idx="567">
                  <c:v>15.984</c:v>
                </c:pt>
                <c:pt idx="568">
                  <c:v>14.257999999999999</c:v>
                </c:pt>
                <c:pt idx="569">
                  <c:v>13.912000000000001</c:v>
                </c:pt>
                <c:pt idx="570">
                  <c:v>14.612</c:v>
                </c:pt>
                <c:pt idx="571">
                  <c:v>13.724</c:v>
                </c:pt>
                <c:pt idx="572">
                  <c:v>13.83</c:v>
                </c:pt>
                <c:pt idx="573">
                  <c:v>13.496</c:v>
                </c:pt>
                <c:pt idx="574">
                  <c:v>13.518000000000001</c:v>
                </c:pt>
                <c:pt idx="575">
                  <c:v>14.412000000000001</c:v>
                </c:pt>
                <c:pt idx="576">
                  <c:v>13.896000000000001</c:v>
                </c:pt>
                <c:pt idx="577">
                  <c:v>14.958</c:v>
                </c:pt>
                <c:pt idx="578">
                  <c:v>13.48</c:v>
                </c:pt>
                <c:pt idx="579">
                  <c:v>14.03</c:v>
                </c:pt>
                <c:pt idx="580">
                  <c:v>13.692</c:v>
                </c:pt>
                <c:pt idx="581">
                  <c:v>14.03</c:v>
                </c:pt>
                <c:pt idx="582">
                  <c:v>14.834</c:v>
                </c:pt>
                <c:pt idx="583">
                  <c:v>13.433999999999999</c:v>
                </c:pt>
                <c:pt idx="584">
                  <c:v>14.923999999999999</c:v>
                </c:pt>
                <c:pt idx="585">
                  <c:v>13.592000000000001</c:v>
                </c:pt>
                <c:pt idx="586">
                  <c:v>13.273999999999999</c:v>
                </c:pt>
                <c:pt idx="587">
                  <c:v>13.34</c:v>
                </c:pt>
                <c:pt idx="588">
                  <c:v>14.0619999999999</c:v>
                </c:pt>
                <c:pt idx="589">
                  <c:v>14.24</c:v>
                </c:pt>
                <c:pt idx="590">
                  <c:v>14.618</c:v>
                </c:pt>
                <c:pt idx="591">
                  <c:v>13.776</c:v>
                </c:pt>
                <c:pt idx="592">
                  <c:v>15.19</c:v>
                </c:pt>
                <c:pt idx="593">
                  <c:v>13.95</c:v>
                </c:pt>
                <c:pt idx="594">
                  <c:v>13.664</c:v>
                </c:pt>
                <c:pt idx="595">
                  <c:v>14.012</c:v>
                </c:pt>
                <c:pt idx="596">
                  <c:v>14.553999999999901</c:v>
                </c:pt>
                <c:pt idx="597">
                  <c:v>14.064</c:v>
                </c:pt>
                <c:pt idx="598">
                  <c:v>13.516</c:v>
                </c:pt>
                <c:pt idx="599">
                  <c:v>13.974</c:v>
                </c:pt>
                <c:pt idx="600">
                  <c:v>14.098000000000001</c:v>
                </c:pt>
                <c:pt idx="601">
                  <c:v>14.23</c:v>
                </c:pt>
                <c:pt idx="602">
                  <c:v>13.64</c:v>
                </c:pt>
                <c:pt idx="603">
                  <c:v>13.603999999999999</c:v>
                </c:pt>
                <c:pt idx="604">
                  <c:v>13.875999999999999</c:v>
                </c:pt>
                <c:pt idx="605">
                  <c:v>15.118</c:v>
                </c:pt>
                <c:pt idx="606">
                  <c:v>14.324</c:v>
                </c:pt>
                <c:pt idx="607">
                  <c:v>14.194000000000001</c:v>
                </c:pt>
                <c:pt idx="608">
                  <c:v>14.928000000000001</c:v>
                </c:pt>
                <c:pt idx="609">
                  <c:v>13.472</c:v>
                </c:pt>
                <c:pt idx="610">
                  <c:v>14.63</c:v>
                </c:pt>
                <c:pt idx="611">
                  <c:v>14.696</c:v>
                </c:pt>
                <c:pt idx="612">
                  <c:v>13.712</c:v>
                </c:pt>
                <c:pt idx="613">
                  <c:v>13.176</c:v>
                </c:pt>
                <c:pt idx="614">
                  <c:v>15.89</c:v>
                </c:pt>
                <c:pt idx="615">
                  <c:v>14.272</c:v>
                </c:pt>
                <c:pt idx="616">
                  <c:v>13.733999999999901</c:v>
                </c:pt>
                <c:pt idx="617">
                  <c:v>13.375999999999999</c:v>
                </c:pt>
                <c:pt idx="618">
                  <c:v>14.045999999999999</c:v>
                </c:pt>
                <c:pt idx="619">
                  <c:v>13.706</c:v>
                </c:pt>
                <c:pt idx="620">
                  <c:v>13.432</c:v>
                </c:pt>
                <c:pt idx="621">
                  <c:v>12.942</c:v>
                </c:pt>
                <c:pt idx="622">
                  <c:v>13.102</c:v>
                </c:pt>
                <c:pt idx="623">
                  <c:v>14.034000000000001</c:v>
                </c:pt>
                <c:pt idx="624">
                  <c:v>13.772</c:v>
                </c:pt>
                <c:pt idx="625">
                  <c:v>13.808</c:v>
                </c:pt>
                <c:pt idx="626">
                  <c:v>14.266</c:v>
                </c:pt>
                <c:pt idx="627">
                  <c:v>13.8819999999999</c:v>
                </c:pt>
                <c:pt idx="628">
                  <c:v>13.584</c:v>
                </c:pt>
                <c:pt idx="629">
                  <c:v>13.042</c:v>
                </c:pt>
                <c:pt idx="630">
                  <c:v>14.54</c:v>
                </c:pt>
                <c:pt idx="631">
                  <c:v>13.506</c:v>
                </c:pt>
                <c:pt idx="632">
                  <c:v>13.8</c:v>
                </c:pt>
                <c:pt idx="633">
                  <c:v>13.398</c:v>
                </c:pt>
                <c:pt idx="634">
                  <c:v>13.76</c:v>
                </c:pt>
                <c:pt idx="635">
                  <c:v>13.641999999999999</c:v>
                </c:pt>
                <c:pt idx="636">
                  <c:v>13.476000000000001</c:v>
                </c:pt>
                <c:pt idx="637">
                  <c:v>16.89</c:v>
                </c:pt>
                <c:pt idx="638">
                  <c:v>14.843999999999999</c:v>
                </c:pt>
                <c:pt idx="639">
                  <c:v>13.71</c:v>
                </c:pt>
                <c:pt idx="640">
                  <c:v>15.252000000000001</c:v>
                </c:pt>
                <c:pt idx="641">
                  <c:v>13.586</c:v>
                </c:pt>
                <c:pt idx="642">
                  <c:v>13.98</c:v>
                </c:pt>
                <c:pt idx="643">
                  <c:v>13.884</c:v>
                </c:pt>
                <c:pt idx="644">
                  <c:v>13.538</c:v>
                </c:pt>
                <c:pt idx="645">
                  <c:v>13.643999999999901</c:v>
                </c:pt>
                <c:pt idx="646">
                  <c:v>13.064</c:v>
                </c:pt>
                <c:pt idx="647">
                  <c:v>13.69</c:v>
                </c:pt>
                <c:pt idx="648">
                  <c:v>13.012</c:v>
                </c:pt>
                <c:pt idx="649">
                  <c:v>14.776</c:v>
                </c:pt>
                <c:pt idx="650">
                  <c:v>13.72</c:v>
                </c:pt>
                <c:pt idx="651">
                  <c:v>13.923999999999999</c:v>
                </c:pt>
                <c:pt idx="652">
                  <c:v>12.603999999999999</c:v>
                </c:pt>
                <c:pt idx="653">
                  <c:v>14.0519999999999</c:v>
                </c:pt>
                <c:pt idx="654">
                  <c:v>13.778</c:v>
                </c:pt>
                <c:pt idx="655">
                  <c:v>13.544</c:v>
                </c:pt>
                <c:pt idx="656">
                  <c:v>13.76</c:v>
                </c:pt>
                <c:pt idx="657">
                  <c:v>14.592000000000001</c:v>
                </c:pt>
                <c:pt idx="658">
                  <c:v>13.678000000000001</c:v>
                </c:pt>
                <c:pt idx="659">
                  <c:v>13.204000000000001</c:v>
                </c:pt>
                <c:pt idx="660">
                  <c:v>13.252000000000001</c:v>
                </c:pt>
                <c:pt idx="661">
                  <c:v>15.94</c:v>
                </c:pt>
                <c:pt idx="662">
                  <c:v>13.692</c:v>
                </c:pt>
                <c:pt idx="663">
                  <c:v>13.624000000000001</c:v>
                </c:pt>
                <c:pt idx="664">
                  <c:v>13.132</c:v>
                </c:pt>
                <c:pt idx="665">
                  <c:v>13.412000000000001</c:v>
                </c:pt>
                <c:pt idx="666">
                  <c:v>13.157999999999999</c:v>
                </c:pt>
                <c:pt idx="667">
                  <c:v>13.228</c:v>
                </c:pt>
                <c:pt idx="668">
                  <c:v>13.268000000000001</c:v>
                </c:pt>
                <c:pt idx="669">
                  <c:v>13.247999999999999</c:v>
                </c:pt>
                <c:pt idx="670">
                  <c:v>13.29</c:v>
                </c:pt>
                <c:pt idx="671">
                  <c:v>14.536</c:v>
                </c:pt>
                <c:pt idx="672">
                  <c:v>14.2319999999999</c:v>
                </c:pt>
                <c:pt idx="673">
                  <c:v>13.206</c:v>
                </c:pt>
                <c:pt idx="674">
                  <c:v>13.603999999999999</c:v>
                </c:pt>
                <c:pt idx="675">
                  <c:v>13.382</c:v>
                </c:pt>
                <c:pt idx="676">
                  <c:v>13.638</c:v>
                </c:pt>
                <c:pt idx="677">
                  <c:v>13.265999999999901</c:v>
                </c:pt>
                <c:pt idx="678">
                  <c:v>14.582000000000001</c:v>
                </c:pt>
                <c:pt idx="679">
                  <c:v>13.311999999999999</c:v>
                </c:pt>
                <c:pt idx="680">
                  <c:v>13.644</c:v>
                </c:pt>
                <c:pt idx="681">
                  <c:v>13.614000000000001</c:v>
                </c:pt>
                <c:pt idx="682">
                  <c:v>13.17</c:v>
                </c:pt>
                <c:pt idx="683">
                  <c:v>13.96</c:v>
                </c:pt>
                <c:pt idx="684">
                  <c:v>13.364000000000001</c:v>
                </c:pt>
                <c:pt idx="685">
                  <c:v>12.84</c:v>
                </c:pt>
                <c:pt idx="686">
                  <c:v>15.228</c:v>
                </c:pt>
                <c:pt idx="687">
                  <c:v>14.01</c:v>
                </c:pt>
                <c:pt idx="688">
                  <c:v>14.41</c:v>
                </c:pt>
                <c:pt idx="689">
                  <c:v>13.433999999999999</c:v>
                </c:pt>
                <c:pt idx="690">
                  <c:v>14.24</c:v>
                </c:pt>
                <c:pt idx="691">
                  <c:v>13.773999999999999</c:v>
                </c:pt>
                <c:pt idx="692">
                  <c:v>14.733999999999901</c:v>
                </c:pt>
                <c:pt idx="693">
                  <c:v>13.27</c:v>
                </c:pt>
                <c:pt idx="694">
                  <c:v>13.63</c:v>
                </c:pt>
                <c:pt idx="695">
                  <c:v>13.884</c:v>
                </c:pt>
                <c:pt idx="696">
                  <c:v>13.662000000000001</c:v>
                </c:pt>
                <c:pt idx="697">
                  <c:v>13.888</c:v>
                </c:pt>
                <c:pt idx="698">
                  <c:v>13.736000000000001</c:v>
                </c:pt>
                <c:pt idx="699">
                  <c:v>13.968</c:v>
                </c:pt>
                <c:pt idx="700">
                  <c:v>14.305999999999999</c:v>
                </c:pt>
                <c:pt idx="701">
                  <c:v>14.598000000000001</c:v>
                </c:pt>
                <c:pt idx="702">
                  <c:v>14.432</c:v>
                </c:pt>
                <c:pt idx="703">
                  <c:v>14.81</c:v>
                </c:pt>
                <c:pt idx="704">
                  <c:v>13.96</c:v>
                </c:pt>
                <c:pt idx="705">
                  <c:v>13.64</c:v>
                </c:pt>
                <c:pt idx="706">
                  <c:v>13.8119999999999</c:v>
                </c:pt>
                <c:pt idx="707">
                  <c:v>14.077999999999999</c:v>
                </c:pt>
                <c:pt idx="708">
                  <c:v>14.224</c:v>
                </c:pt>
                <c:pt idx="709">
                  <c:v>13.944000000000001</c:v>
                </c:pt>
                <c:pt idx="710">
                  <c:v>14.318</c:v>
                </c:pt>
                <c:pt idx="711">
                  <c:v>14.417999999999999</c:v>
                </c:pt>
                <c:pt idx="712">
                  <c:v>14.093999999999999</c:v>
                </c:pt>
                <c:pt idx="713">
                  <c:v>13.6</c:v>
                </c:pt>
                <c:pt idx="714">
                  <c:v>13.666</c:v>
                </c:pt>
                <c:pt idx="715">
                  <c:v>14.304</c:v>
                </c:pt>
                <c:pt idx="716">
                  <c:v>13.664</c:v>
                </c:pt>
                <c:pt idx="717">
                  <c:v>14.098000000000001</c:v>
                </c:pt>
                <c:pt idx="718">
                  <c:v>13.102</c:v>
                </c:pt>
                <c:pt idx="719">
                  <c:v>16.276</c:v>
                </c:pt>
                <c:pt idx="720">
                  <c:v>13.952</c:v>
                </c:pt>
                <c:pt idx="721">
                  <c:v>13.664</c:v>
                </c:pt>
                <c:pt idx="722">
                  <c:v>14.164</c:v>
                </c:pt>
                <c:pt idx="723">
                  <c:v>14.978</c:v>
                </c:pt>
                <c:pt idx="724">
                  <c:v>14.763999999999999</c:v>
                </c:pt>
                <c:pt idx="725">
                  <c:v>13.952</c:v>
                </c:pt>
                <c:pt idx="726">
                  <c:v>13.997999999999999</c:v>
                </c:pt>
                <c:pt idx="727">
                  <c:v>14.05</c:v>
                </c:pt>
                <c:pt idx="728">
                  <c:v>14.044</c:v>
                </c:pt>
                <c:pt idx="729">
                  <c:v>14.118</c:v>
                </c:pt>
                <c:pt idx="730">
                  <c:v>14.378</c:v>
                </c:pt>
                <c:pt idx="731">
                  <c:v>14.167999999999999</c:v>
                </c:pt>
                <c:pt idx="732">
                  <c:v>14.215999999999999</c:v>
                </c:pt>
                <c:pt idx="733">
                  <c:v>13.92</c:v>
                </c:pt>
                <c:pt idx="734">
                  <c:v>14.045999999999999</c:v>
                </c:pt>
                <c:pt idx="735">
                  <c:v>13.478</c:v>
                </c:pt>
                <c:pt idx="736">
                  <c:v>13.97</c:v>
                </c:pt>
                <c:pt idx="737">
                  <c:v>13.773999999999999</c:v>
                </c:pt>
                <c:pt idx="738">
                  <c:v>13.9679999999999</c:v>
                </c:pt>
                <c:pt idx="739">
                  <c:v>15.214</c:v>
                </c:pt>
                <c:pt idx="740">
                  <c:v>16.602</c:v>
                </c:pt>
                <c:pt idx="741">
                  <c:v>13.8819999999999</c:v>
                </c:pt>
                <c:pt idx="742">
                  <c:v>14.183999999999999</c:v>
                </c:pt>
                <c:pt idx="743">
                  <c:v>13.724</c:v>
                </c:pt>
                <c:pt idx="744">
                  <c:v>15.172000000000001</c:v>
                </c:pt>
                <c:pt idx="745">
                  <c:v>13.36</c:v>
                </c:pt>
                <c:pt idx="746">
                  <c:v>13.76</c:v>
                </c:pt>
                <c:pt idx="747">
                  <c:v>14.17</c:v>
                </c:pt>
                <c:pt idx="748">
                  <c:v>14.378</c:v>
                </c:pt>
                <c:pt idx="749">
                  <c:v>14.334</c:v>
                </c:pt>
                <c:pt idx="750">
                  <c:v>14.51</c:v>
                </c:pt>
                <c:pt idx="751">
                  <c:v>13.904</c:v>
                </c:pt>
                <c:pt idx="752">
                  <c:v>14.446</c:v>
                </c:pt>
                <c:pt idx="753">
                  <c:v>13.726000000000001</c:v>
                </c:pt>
                <c:pt idx="754">
                  <c:v>13.82</c:v>
                </c:pt>
                <c:pt idx="755">
                  <c:v>13.545999999999999</c:v>
                </c:pt>
                <c:pt idx="756">
                  <c:v>13.77</c:v>
                </c:pt>
                <c:pt idx="757">
                  <c:v>14.013999999999999</c:v>
                </c:pt>
                <c:pt idx="758">
                  <c:v>14.156000000000001</c:v>
                </c:pt>
                <c:pt idx="759">
                  <c:v>14.172000000000001</c:v>
                </c:pt>
                <c:pt idx="760">
                  <c:v>14.162000000000001</c:v>
                </c:pt>
                <c:pt idx="761">
                  <c:v>13.954000000000001</c:v>
                </c:pt>
                <c:pt idx="762">
                  <c:v>15.318</c:v>
                </c:pt>
                <c:pt idx="763">
                  <c:v>14.148</c:v>
                </c:pt>
                <c:pt idx="764">
                  <c:v>14.337999999999999</c:v>
                </c:pt>
                <c:pt idx="765">
                  <c:v>14.054</c:v>
                </c:pt>
                <c:pt idx="766">
                  <c:v>15.045999999999999</c:v>
                </c:pt>
                <c:pt idx="767">
                  <c:v>14.162000000000001</c:v>
                </c:pt>
                <c:pt idx="768">
                  <c:v>14.592000000000001</c:v>
                </c:pt>
                <c:pt idx="769">
                  <c:v>16.513999999999999</c:v>
                </c:pt>
                <c:pt idx="770">
                  <c:v>13.788</c:v>
                </c:pt>
                <c:pt idx="771">
                  <c:v>13.8819999999999</c:v>
                </c:pt>
                <c:pt idx="772">
                  <c:v>13.45</c:v>
                </c:pt>
                <c:pt idx="773">
                  <c:v>13.762</c:v>
                </c:pt>
                <c:pt idx="774">
                  <c:v>14.8959999999999</c:v>
                </c:pt>
                <c:pt idx="775">
                  <c:v>14.15</c:v>
                </c:pt>
                <c:pt idx="776">
                  <c:v>14.21</c:v>
                </c:pt>
                <c:pt idx="777">
                  <c:v>14.2919999999999</c:v>
                </c:pt>
                <c:pt idx="778">
                  <c:v>14.772</c:v>
                </c:pt>
                <c:pt idx="779">
                  <c:v>14.05</c:v>
                </c:pt>
                <c:pt idx="780">
                  <c:v>13.904</c:v>
                </c:pt>
                <c:pt idx="781">
                  <c:v>13.906000000000001</c:v>
                </c:pt>
                <c:pt idx="782">
                  <c:v>14.061999999999999</c:v>
                </c:pt>
                <c:pt idx="783">
                  <c:v>14.068</c:v>
                </c:pt>
                <c:pt idx="784">
                  <c:v>13.83</c:v>
                </c:pt>
                <c:pt idx="785">
                  <c:v>14.316000000000001</c:v>
                </c:pt>
                <c:pt idx="786">
                  <c:v>14.148</c:v>
                </c:pt>
                <c:pt idx="787">
                  <c:v>14.896000000000001</c:v>
                </c:pt>
                <c:pt idx="788">
                  <c:v>13.914</c:v>
                </c:pt>
                <c:pt idx="789">
                  <c:v>14.244</c:v>
                </c:pt>
                <c:pt idx="790">
                  <c:v>14.2279999999999</c:v>
                </c:pt>
                <c:pt idx="791">
                  <c:v>14.12</c:v>
                </c:pt>
                <c:pt idx="792">
                  <c:v>14.746</c:v>
                </c:pt>
                <c:pt idx="793">
                  <c:v>14.018000000000001</c:v>
                </c:pt>
                <c:pt idx="794">
                  <c:v>13.858000000000001</c:v>
                </c:pt>
                <c:pt idx="795">
                  <c:v>16.408000000000001</c:v>
                </c:pt>
                <c:pt idx="796">
                  <c:v>15.25</c:v>
                </c:pt>
                <c:pt idx="797">
                  <c:v>13.532</c:v>
                </c:pt>
                <c:pt idx="798">
                  <c:v>13.433999999999999</c:v>
                </c:pt>
                <c:pt idx="799">
                  <c:v>14.148</c:v>
                </c:pt>
                <c:pt idx="800">
                  <c:v>14.298</c:v>
                </c:pt>
                <c:pt idx="801">
                  <c:v>13.944000000000001</c:v>
                </c:pt>
                <c:pt idx="802">
                  <c:v>14.734</c:v>
                </c:pt>
                <c:pt idx="803">
                  <c:v>14.206</c:v>
                </c:pt>
                <c:pt idx="804">
                  <c:v>14.134</c:v>
                </c:pt>
                <c:pt idx="805">
                  <c:v>16.75</c:v>
                </c:pt>
                <c:pt idx="806">
                  <c:v>14.405999999999899</c:v>
                </c:pt>
                <c:pt idx="807">
                  <c:v>13.928000000000001</c:v>
                </c:pt>
                <c:pt idx="808">
                  <c:v>14.875999999999999</c:v>
                </c:pt>
                <c:pt idx="809">
                  <c:v>13.765999999999901</c:v>
                </c:pt>
                <c:pt idx="810">
                  <c:v>14.512</c:v>
                </c:pt>
                <c:pt idx="811">
                  <c:v>14.76</c:v>
                </c:pt>
                <c:pt idx="812">
                  <c:v>14.27</c:v>
                </c:pt>
                <c:pt idx="813">
                  <c:v>13.994</c:v>
                </c:pt>
                <c:pt idx="814">
                  <c:v>14.625999999999999</c:v>
                </c:pt>
                <c:pt idx="815">
                  <c:v>14.007999999999999</c:v>
                </c:pt>
                <c:pt idx="816">
                  <c:v>14.162000000000001</c:v>
                </c:pt>
                <c:pt idx="817">
                  <c:v>13.634</c:v>
                </c:pt>
                <c:pt idx="818">
                  <c:v>14.045999999999999</c:v>
                </c:pt>
                <c:pt idx="819">
                  <c:v>14.358000000000001</c:v>
                </c:pt>
                <c:pt idx="820">
                  <c:v>14.368</c:v>
                </c:pt>
                <c:pt idx="821">
                  <c:v>15.134</c:v>
                </c:pt>
                <c:pt idx="822">
                  <c:v>14.614000000000001</c:v>
                </c:pt>
                <c:pt idx="823">
                  <c:v>14.068</c:v>
                </c:pt>
                <c:pt idx="824">
                  <c:v>14.362</c:v>
                </c:pt>
                <c:pt idx="825">
                  <c:v>14.31</c:v>
                </c:pt>
                <c:pt idx="826">
                  <c:v>16.227999999999899</c:v>
                </c:pt>
                <c:pt idx="827">
                  <c:v>14.356</c:v>
                </c:pt>
                <c:pt idx="828">
                  <c:v>14.814</c:v>
                </c:pt>
                <c:pt idx="829">
                  <c:v>12.816000000000001</c:v>
                </c:pt>
                <c:pt idx="830">
                  <c:v>14.798</c:v>
                </c:pt>
                <c:pt idx="831">
                  <c:v>14.186</c:v>
                </c:pt>
                <c:pt idx="832">
                  <c:v>14.106</c:v>
                </c:pt>
                <c:pt idx="833">
                  <c:v>13.672000000000001</c:v>
                </c:pt>
                <c:pt idx="834">
                  <c:v>13.446</c:v>
                </c:pt>
                <c:pt idx="835">
                  <c:v>13.302</c:v>
                </c:pt>
                <c:pt idx="836">
                  <c:v>13.156000000000001</c:v>
                </c:pt>
                <c:pt idx="837">
                  <c:v>13.885999999999999</c:v>
                </c:pt>
                <c:pt idx="838">
                  <c:v>13.644</c:v>
                </c:pt>
                <c:pt idx="839">
                  <c:v>13.388</c:v>
                </c:pt>
                <c:pt idx="840">
                  <c:v>12.94</c:v>
                </c:pt>
                <c:pt idx="841">
                  <c:v>12.55</c:v>
                </c:pt>
                <c:pt idx="842">
                  <c:v>15.021999999999901</c:v>
                </c:pt>
                <c:pt idx="843">
                  <c:v>13.68</c:v>
                </c:pt>
                <c:pt idx="844">
                  <c:v>14.01</c:v>
                </c:pt>
                <c:pt idx="845">
                  <c:v>14.106</c:v>
                </c:pt>
                <c:pt idx="846">
                  <c:v>13.327999999999999</c:v>
                </c:pt>
                <c:pt idx="847">
                  <c:v>12.9</c:v>
                </c:pt>
                <c:pt idx="848">
                  <c:v>12.952</c:v>
                </c:pt>
                <c:pt idx="849">
                  <c:v>13.512</c:v>
                </c:pt>
                <c:pt idx="850">
                  <c:v>12.85</c:v>
                </c:pt>
                <c:pt idx="851">
                  <c:v>13.505999999999901</c:v>
                </c:pt>
                <c:pt idx="852">
                  <c:v>14.635999999999999</c:v>
                </c:pt>
                <c:pt idx="853">
                  <c:v>14.824</c:v>
                </c:pt>
                <c:pt idx="854">
                  <c:v>13.536</c:v>
                </c:pt>
                <c:pt idx="855">
                  <c:v>13.012</c:v>
                </c:pt>
                <c:pt idx="856">
                  <c:v>13.14</c:v>
                </c:pt>
                <c:pt idx="857">
                  <c:v>12.94</c:v>
                </c:pt>
                <c:pt idx="858">
                  <c:v>13.757999999999999</c:v>
                </c:pt>
                <c:pt idx="859">
                  <c:v>13.901999999999999</c:v>
                </c:pt>
                <c:pt idx="860">
                  <c:v>12.5</c:v>
                </c:pt>
                <c:pt idx="861">
                  <c:v>12.746</c:v>
                </c:pt>
                <c:pt idx="862">
                  <c:v>13.21</c:v>
                </c:pt>
                <c:pt idx="863">
                  <c:v>13.286</c:v>
                </c:pt>
                <c:pt idx="864">
                  <c:v>14.07</c:v>
                </c:pt>
                <c:pt idx="865">
                  <c:v>12.9759999999999</c:v>
                </c:pt>
                <c:pt idx="866">
                  <c:v>12.728</c:v>
                </c:pt>
                <c:pt idx="867">
                  <c:v>12.622</c:v>
                </c:pt>
                <c:pt idx="868">
                  <c:v>15.667999999999999</c:v>
                </c:pt>
                <c:pt idx="869">
                  <c:v>13.08</c:v>
                </c:pt>
                <c:pt idx="870">
                  <c:v>13.016</c:v>
                </c:pt>
                <c:pt idx="871">
                  <c:v>14.587999999999999</c:v>
                </c:pt>
                <c:pt idx="872">
                  <c:v>13.194000000000001</c:v>
                </c:pt>
                <c:pt idx="873">
                  <c:v>12.923999999999999</c:v>
                </c:pt>
                <c:pt idx="874">
                  <c:v>13.368</c:v>
                </c:pt>
                <c:pt idx="875">
                  <c:v>13.128</c:v>
                </c:pt>
                <c:pt idx="876">
                  <c:v>13.532</c:v>
                </c:pt>
                <c:pt idx="877">
                  <c:v>12.933999999999999</c:v>
                </c:pt>
                <c:pt idx="878">
                  <c:v>12.827999999999999</c:v>
                </c:pt>
                <c:pt idx="879">
                  <c:v>13.734</c:v>
                </c:pt>
                <c:pt idx="880">
                  <c:v>13.3339999999999</c:v>
                </c:pt>
                <c:pt idx="881">
                  <c:v>14.372</c:v>
                </c:pt>
                <c:pt idx="882">
                  <c:v>12.878</c:v>
                </c:pt>
                <c:pt idx="883">
                  <c:v>13.362</c:v>
                </c:pt>
                <c:pt idx="884">
                  <c:v>12.821999999999999</c:v>
                </c:pt>
                <c:pt idx="885">
                  <c:v>13.784000000000001</c:v>
                </c:pt>
                <c:pt idx="886">
                  <c:v>13.0839999999999</c:v>
                </c:pt>
                <c:pt idx="887">
                  <c:v>12.715999999999999</c:v>
                </c:pt>
                <c:pt idx="888">
                  <c:v>13.505999999999901</c:v>
                </c:pt>
                <c:pt idx="889">
                  <c:v>12.82</c:v>
                </c:pt>
                <c:pt idx="890">
                  <c:v>14.938000000000001</c:v>
                </c:pt>
                <c:pt idx="891">
                  <c:v>14.536</c:v>
                </c:pt>
                <c:pt idx="892">
                  <c:v>13.0839999999999</c:v>
                </c:pt>
                <c:pt idx="893">
                  <c:v>14.738</c:v>
                </c:pt>
                <c:pt idx="894">
                  <c:v>12.944000000000001</c:v>
                </c:pt>
                <c:pt idx="895">
                  <c:v>12.692</c:v>
                </c:pt>
                <c:pt idx="896">
                  <c:v>13.157999999999999</c:v>
                </c:pt>
                <c:pt idx="897">
                  <c:v>13.064</c:v>
                </c:pt>
                <c:pt idx="898">
                  <c:v>12.956</c:v>
                </c:pt>
                <c:pt idx="899">
                  <c:v>12.345999999999901</c:v>
                </c:pt>
                <c:pt idx="900">
                  <c:v>12.438000000000001</c:v>
                </c:pt>
                <c:pt idx="901">
                  <c:v>12.898</c:v>
                </c:pt>
                <c:pt idx="902">
                  <c:v>12.868</c:v>
                </c:pt>
                <c:pt idx="903">
                  <c:v>12.8219999999999</c:v>
                </c:pt>
                <c:pt idx="904">
                  <c:v>12.9759999999999</c:v>
                </c:pt>
                <c:pt idx="905">
                  <c:v>13.162000000000001</c:v>
                </c:pt>
                <c:pt idx="906">
                  <c:v>13.756</c:v>
                </c:pt>
                <c:pt idx="907">
                  <c:v>14.276</c:v>
                </c:pt>
                <c:pt idx="908">
                  <c:v>12.544</c:v>
                </c:pt>
                <c:pt idx="909">
                  <c:v>13.076000000000001</c:v>
                </c:pt>
                <c:pt idx="910">
                  <c:v>14.587999999999999</c:v>
                </c:pt>
                <c:pt idx="911">
                  <c:v>12.6319999999999</c:v>
                </c:pt>
                <c:pt idx="912">
                  <c:v>13.1519999999999</c:v>
                </c:pt>
                <c:pt idx="913">
                  <c:v>13.576000000000001</c:v>
                </c:pt>
                <c:pt idx="914">
                  <c:v>12.52</c:v>
                </c:pt>
                <c:pt idx="915">
                  <c:v>13.468</c:v>
                </c:pt>
                <c:pt idx="916">
                  <c:v>13.63</c:v>
                </c:pt>
                <c:pt idx="917">
                  <c:v>13.036</c:v>
                </c:pt>
                <c:pt idx="918">
                  <c:v>13.747999999999999</c:v>
                </c:pt>
                <c:pt idx="919">
                  <c:v>12.96</c:v>
                </c:pt>
                <c:pt idx="920">
                  <c:v>13.108000000000001</c:v>
                </c:pt>
                <c:pt idx="921">
                  <c:v>13.51</c:v>
                </c:pt>
                <c:pt idx="922">
                  <c:v>12.912000000000001</c:v>
                </c:pt>
                <c:pt idx="923">
                  <c:v>13.05</c:v>
                </c:pt>
                <c:pt idx="924">
                  <c:v>13.778</c:v>
                </c:pt>
                <c:pt idx="925">
                  <c:v>12.932</c:v>
                </c:pt>
                <c:pt idx="926">
                  <c:v>12.885999999999999</c:v>
                </c:pt>
                <c:pt idx="927">
                  <c:v>15.64</c:v>
                </c:pt>
                <c:pt idx="928">
                  <c:v>13.05</c:v>
                </c:pt>
                <c:pt idx="929">
                  <c:v>13.095999999999901</c:v>
                </c:pt>
                <c:pt idx="930">
                  <c:v>13.077999999999999</c:v>
                </c:pt>
                <c:pt idx="931">
                  <c:v>13.162000000000001</c:v>
                </c:pt>
                <c:pt idx="932">
                  <c:v>13.015999999999901</c:v>
                </c:pt>
                <c:pt idx="933">
                  <c:v>13.098000000000001</c:v>
                </c:pt>
                <c:pt idx="934">
                  <c:v>13.318</c:v>
                </c:pt>
                <c:pt idx="935">
                  <c:v>12.74</c:v>
                </c:pt>
                <c:pt idx="936">
                  <c:v>14.24</c:v>
                </c:pt>
                <c:pt idx="937">
                  <c:v>13.007999999999999</c:v>
                </c:pt>
                <c:pt idx="938">
                  <c:v>14.656000000000001</c:v>
                </c:pt>
                <c:pt idx="939">
                  <c:v>14.218</c:v>
                </c:pt>
                <c:pt idx="940">
                  <c:v>13.348000000000001</c:v>
                </c:pt>
                <c:pt idx="941">
                  <c:v>14.013999999999999</c:v>
                </c:pt>
                <c:pt idx="942">
                  <c:v>13.595999999999901</c:v>
                </c:pt>
                <c:pt idx="943">
                  <c:v>12.9519999999999</c:v>
                </c:pt>
                <c:pt idx="944">
                  <c:v>13.832000000000001</c:v>
                </c:pt>
                <c:pt idx="945">
                  <c:v>13.102</c:v>
                </c:pt>
                <c:pt idx="946">
                  <c:v>13.343999999999999</c:v>
                </c:pt>
                <c:pt idx="947">
                  <c:v>14.667999999999999</c:v>
                </c:pt>
                <c:pt idx="948">
                  <c:v>13.326000000000001</c:v>
                </c:pt>
                <c:pt idx="949">
                  <c:v>12.606</c:v>
                </c:pt>
                <c:pt idx="950">
                  <c:v>12.81</c:v>
                </c:pt>
                <c:pt idx="951">
                  <c:v>13.446</c:v>
                </c:pt>
                <c:pt idx="952">
                  <c:v>12.7019999999999</c:v>
                </c:pt>
                <c:pt idx="953">
                  <c:v>14.878</c:v>
                </c:pt>
                <c:pt idx="954">
                  <c:v>12.878</c:v>
                </c:pt>
                <c:pt idx="955">
                  <c:v>13.023999999999999</c:v>
                </c:pt>
                <c:pt idx="956">
                  <c:v>14.428000000000001</c:v>
                </c:pt>
                <c:pt idx="957">
                  <c:v>12.762</c:v>
                </c:pt>
                <c:pt idx="958">
                  <c:v>12.702</c:v>
                </c:pt>
                <c:pt idx="959">
                  <c:v>13.518000000000001</c:v>
                </c:pt>
                <c:pt idx="960">
                  <c:v>13.278</c:v>
                </c:pt>
                <c:pt idx="961">
                  <c:v>14.516</c:v>
                </c:pt>
                <c:pt idx="962">
                  <c:v>14.215999999999999</c:v>
                </c:pt>
                <c:pt idx="963">
                  <c:v>13.974</c:v>
                </c:pt>
                <c:pt idx="964">
                  <c:v>12.88</c:v>
                </c:pt>
                <c:pt idx="965">
                  <c:v>13.606</c:v>
                </c:pt>
                <c:pt idx="966">
                  <c:v>13.023999999999999</c:v>
                </c:pt>
                <c:pt idx="967">
                  <c:v>13.09</c:v>
                </c:pt>
                <c:pt idx="968">
                  <c:v>12.938000000000001</c:v>
                </c:pt>
                <c:pt idx="969">
                  <c:v>13.257999999999999</c:v>
                </c:pt>
                <c:pt idx="970">
                  <c:v>15.112</c:v>
                </c:pt>
                <c:pt idx="971">
                  <c:v>12.776</c:v>
                </c:pt>
                <c:pt idx="972">
                  <c:v>13.172000000000001</c:v>
                </c:pt>
                <c:pt idx="973">
                  <c:v>12.834</c:v>
                </c:pt>
                <c:pt idx="974">
                  <c:v>12.8719999999999</c:v>
                </c:pt>
                <c:pt idx="975">
                  <c:v>12.925999999999901</c:v>
                </c:pt>
                <c:pt idx="976">
                  <c:v>13.108000000000001</c:v>
                </c:pt>
                <c:pt idx="977">
                  <c:v>13.106</c:v>
                </c:pt>
                <c:pt idx="978">
                  <c:v>13.15</c:v>
                </c:pt>
                <c:pt idx="979">
                  <c:v>14.24</c:v>
                </c:pt>
                <c:pt idx="980">
                  <c:v>13.204000000000001</c:v>
                </c:pt>
                <c:pt idx="981">
                  <c:v>14.731999999999999</c:v>
                </c:pt>
                <c:pt idx="982">
                  <c:v>13.2119999999999</c:v>
                </c:pt>
                <c:pt idx="983">
                  <c:v>15.074</c:v>
                </c:pt>
                <c:pt idx="984">
                  <c:v>13.596</c:v>
                </c:pt>
                <c:pt idx="985">
                  <c:v>12.901999999999999</c:v>
                </c:pt>
                <c:pt idx="986">
                  <c:v>13.15</c:v>
                </c:pt>
                <c:pt idx="987">
                  <c:v>13.79</c:v>
                </c:pt>
                <c:pt idx="988">
                  <c:v>15.141999999999999</c:v>
                </c:pt>
                <c:pt idx="989">
                  <c:v>14.196</c:v>
                </c:pt>
                <c:pt idx="990">
                  <c:v>13.404</c:v>
                </c:pt>
                <c:pt idx="991">
                  <c:v>13.196</c:v>
                </c:pt>
                <c:pt idx="992">
                  <c:v>13.832000000000001</c:v>
                </c:pt>
                <c:pt idx="993">
                  <c:v>13.138</c:v>
                </c:pt>
                <c:pt idx="994">
                  <c:v>13.164</c:v>
                </c:pt>
                <c:pt idx="995">
                  <c:v>13.273999999999999</c:v>
                </c:pt>
                <c:pt idx="996">
                  <c:v>13.273999999999999</c:v>
                </c:pt>
                <c:pt idx="997">
                  <c:v>14.016</c:v>
                </c:pt>
                <c:pt idx="998">
                  <c:v>12.88</c:v>
                </c:pt>
                <c:pt idx="999">
                  <c:v>13.394</c:v>
                </c:pt>
                <c:pt idx="1000">
                  <c:v>13.603999999999999</c:v>
                </c:pt>
                <c:pt idx="1001">
                  <c:v>12.965999999999999</c:v>
                </c:pt>
                <c:pt idx="1002">
                  <c:v>13.17</c:v>
                </c:pt>
                <c:pt idx="1003">
                  <c:v>12.845999999999901</c:v>
                </c:pt>
                <c:pt idx="1004">
                  <c:v>14.898</c:v>
                </c:pt>
                <c:pt idx="1005">
                  <c:v>13.715999999999999</c:v>
                </c:pt>
                <c:pt idx="1006">
                  <c:v>12.678000000000001</c:v>
                </c:pt>
                <c:pt idx="1007">
                  <c:v>13.173999999999999</c:v>
                </c:pt>
                <c:pt idx="1008">
                  <c:v>13.212</c:v>
                </c:pt>
                <c:pt idx="1009">
                  <c:v>12.9519999999999</c:v>
                </c:pt>
                <c:pt idx="1010">
                  <c:v>13.837999999999999</c:v>
                </c:pt>
                <c:pt idx="1011">
                  <c:v>12.923999999999999</c:v>
                </c:pt>
                <c:pt idx="1012">
                  <c:v>13.254</c:v>
                </c:pt>
                <c:pt idx="1013">
                  <c:v>13.77</c:v>
                </c:pt>
                <c:pt idx="1014">
                  <c:v>12.916</c:v>
                </c:pt>
                <c:pt idx="1015">
                  <c:v>13.888</c:v>
                </c:pt>
                <c:pt idx="1016">
                  <c:v>13.098000000000001</c:v>
                </c:pt>
                <c:pt idx="1017">
                  <c:v>14.082000000000001</c:v>
                </c:pt>
                <c:pt idx="1018">
                  <c:v>13.832000000000001</c:v>
                </c:pt>
                <c:pt idx="1019">
                  <c:v>15.965999999999999</c:v>
                </c:pt>
                <c:pt idx="1020">
                  <c:v>14.505999999999901</c:v>
                </c:pt>
                <c:pt idx="1021">
                  <c:v>15.038</c:v>
                </c:pt>
                <c:pt idx="1022">
                  <c:v>14.472</c:v>
                </c:pt>
                <c:pt idx="1023">
                  <c:v>14.8239999999999</c:v>
                </c:pt>
                <c:pt idx="1024">
                  <c:v>15.012</c:v>
                </c:pt>
                <c:pt idx="1025">
                  <c:v>13.864000000000001</c:v>
                </c:pt>
                <c:pt idx="1026">
                  <c:v>14.42</c:v>
                </c:pt>
                <c:pt idx="1027">
                  <c:v>13.747999999999999</c:v>
                </c:pt>
                <c:pt idx="1028">
                  <c:v>15.173999999999999</c:v>
                </c:pt>
                <c:pt idx="1029">
                  <c:v>13.628</c:v>
                </c:pt>
                <c:pt idx="1030">
                  <c:v>14.76</c:v>
                </c:pt>
                <c:pt idx="1031">
                  <c:v>13.956</c:v>
                </c:pt>
                <c:pt idx="1032">
                  <c:v>14.875999999999999</c:v>
                </c:pt>
                <c:pt idx="1033">
                  <c:v>13.805999999999999</c:v>
                </c:pt>
                <c:pt idx="1034">
                  <c:v>15.55</c:v>
                </c:pt>
                <c:pt idx="1035">
                  <c:v>15.327999999999999</c:v>
                </c:pt>
                <c:pt idx="1036">
                  <c:v>14.885999999999999</c:v>
                </c:pt>
                <c:pt idx="1037">
                  <c:v>13.4139999999999</c:v>
                </c:pt>
                <c:pt idx="1038">
                  <c:v>15.093999999999999</c:v>
                </c:pt>
                <c:pt idx="1039">
                  <c:v>14.124000000000001</c:v>
                </c:pt>
                <c:pt idx="1040">
                  <c:v>14.71</c:v>
                </c:pt>
                <c:pt idx="1041">
                  <c:v>13.878</c:v>
                </c:pt>
                <c:pt idx="1042">
                  <c:v>15.568</c:v>
                </c:pt>
                <c:pt idx="1043">
                  <c:v>13.843999999999999</c:v>
                </c:pt>
                <c:pt idx="1044">
                  <c:v>15.226000000000001</c:v>
                </c:pt>
                <c:pt idx="1045">
                  <c:v>17.178000000000001</c:v>
                </c:pt>
                <c:pt idx="1046">
                  <c:v>14.65</c:v>
                </c:pt>
                <c:pt idx="1047">
                  <c:v>16.84</c:v>
                </c:pt>
                <c:pt idx="1048">
                  <c:v>14.818</c:v>
                </c:pt>
                <c:pt idx="1049">
                  <c:v>15.167999999999999</c:v>
                </c:pt>
                <c:pt idx="1050">
                  <c:v>14.772</c:v>
                </c:pt>
                <c:pt idx="1051">
                  <c:v>13.173999999999999</c:v>
                </c:pt>
                <c:pt idx="1052">
                  <c:v>15.178000000000001</c:v>
                </c:pt>
                <c:pt idx="1053">
                  <c:v>13.922000000000001</c:v>
                </c:pt>
                <c:pt idx="1054">
                  <c:v>14.518000000000001</c:v>
                </c:pt>
                <c:pt idx="1055">
                  <c:v>14.7319999999999</c:v>
                </c:pt>
                <c:pt idx="1056">
                  <c:v>15.78</c:v>
                </c:pt>
                <c:pt idx="1057">
                  <c:v>14.965999999999999</c:v>
                </c:pt>
                <c:pt idx="1058">
                  <c:v>14.337999999999999</c:v>
                </c:pt>
                <c:pt idx="1059">
                  <c:v>15.622</c:v>
                </c:pt>
                <c:pt idx="1060">
                  <c:v>15.324</c:v>
                </c:pt>
                <c:pt idx="1061">
                  <c:v>15.314</c:v>
                </c:pt>
                <c:pt idx="1062">
                  <c:v>14.38</c:v>
                </c:pt>
                <c:pt idx="1063">
                  <c:v>15.954000000000001</c:v>
                </c:pt>
                <c:pt idx="1064">
                  <c:v>16.486000000000001</c:v>
                </c:pt>
                <c:pt idx="1065">
                  <c:v>16.396000000000001</c:v>
                </c:pt>
                <c:pt idx="1066">
                  <c:v>15.22</c:v>
                </c:pt>
                <c:pt idx="1067">
                  <c:v>15.474</c:v>
                </c:pt>
                <c:pt idx="1068">
                  <c:v>15.11</c:v>
                </c:pt>
                <c:pt idx="1069">
                  <c:v>13.61</c:v>
                </c:pt>
                <c:pt idx="1070">
                  <c:v>13.776</c:v>
                </c:pt>
                <c:pt idx="1071">
                  <c:v>14.13</c:v>
                </c:pt>
                <c:pt idx="1072">
                  <c:v>13.965999999999999</c:v>
                </c:pt>
                <c:pt idx="1073">
                  <c:v>14.568</c:v>
                </c:pt>
                <c:pt idx="1074">
                  <c:v>13.29</c:v>
                </c:pt>
                <c:pt idx="1075">
                  <c:v>13.407999999999999</c:v>
                </c:pt>
                <c:pt idx="1076">
                  <c:v>14.053999999999901</c:v>
                </c:pt>
                <c:pt idx="1077">
                  <c:v>13.946</c:v>
                </c:pt>
                <c:pt idx="1078">
                  <c:v>14.512</c:v>
                </c:pt>
                <c:pt idx="1079">
                  <c:v>14.58</c:v>
                </c:pt>
                <c:pt idx="1080">
                  <c:v>13.515999999999901</c:v>
                </c:pt>
                <c:pt idx="1081">
                  <c:v>14.157999999999999</c:v>
                </c:pt>
                <c:pt idx="1082">
                  <c:v>13.862</c:v>
                </c:pt>
                <c:pt idx="1083">
                  <c:v>14.78</c:v>
                </c:pt>
                <c:pt idx="1084">
                  <c:v>13.8979999999999</c:v>
                </c:pt>
                <c:pt idx="1085">
                  <c:v>14.005999999999901</c:v>
                </c:pt>
                <c:pt idx="1086">
                  <c:v>13.263999999999999</c:v>
                </c:pt>
                <c:pt idx="1087">
                  <c:v>15.03</c:v>
                </c:pt>
                <c:pt idx="1088">
                  <c:v>13.803999999999901</c:v>
                </c:pt>
                <c:pt idx="1089">
                  <c:v>14.263999999999999</c:v>
                </c:pt>
                <c:pt idx="1090">
                  <c:v>14.368</c:v>
                </c:pt>
                <c:pt idx="1091">
                  <c:v>14.667999999999999</c:v>
                </c:pt>
                <c:pt idx="1092">
                  <c:v>15.204000000000001</c:v>
                </c:pt>
                <c:pt idx="1093">
                  <c:v>14.132</c:v>
                </c:pt>
                <c:pt idx="1094">
                  <c:v>13.3959999999999</c:v>
                </c:pt>
                <c:pt idx="1095">
                  <c:v>13.98</c:v>
                </c:pt>
                <c:pt idx="1096">
                  <c:v>15.157999999999999</c:v>
                </c:pt>
                <c:pt idx="1097">
                  <c:v>13.616</c:v>
                </c:pt>
                <c:pt idx="1098">
                  <c:v>13.708</c:v>
                </c:pt>
                <c:pt idx="1099">
                  <c:v>14.852</c:v>
                </c:pt>
                <c:pt idx="1100">
                  <c:v>13.577999999999999</c:v>
                </c:pt>
                <c:pt idx="1101">
                  <c:v>15.522</c:v>
                </c:pt>
                <c:pt idx="1102">
                  <c:v>13.74</c:v>
                </c:pt>
                <c:pt idx="1103">
                  <c:v>13.722</c:v>
                </c:pt>
                <c:pt idx="1104">
                  <c:v>13.86</c:v>
                </c:pt>
                <c:pt idx="1105">
                  <c:v>14.728</c:v>
                </c:pt>
                <c:pt idx="1106">
                  <c:v>14.155999999999899</c:v>
                </c:pt>
                <c:pt idx="1107">
                  <c:v>15.452</c:v>
                </c:pt>
                <c:pt idx="1108">
                  <c:v>13.474</c:v>
                </c:pt>
                <c:pt idx="1109">
                  <c:v>15.116</c:v>
                </c:pt>
                <c:pt idx="1110">
                  <c:v>12.972</c:v>
                </c:pt>
                <c:pt idx="1111">
                  <c:v>13.952</c:v>
                </c:pt>
                <c:pt idx="1112">
                  <c:v>15.814</c:v>
                </c:pt>
                <c:pt idx="1113">
                  <c:v>14.076000000000001</c:v>
                </c:pt>
                <c:pt idx="1114">
                  <c:v>15.327999999999999</c:v>
                </c:pt>
                <c:pt idx="1115">
                  <c:v>14.004</c:v>
                </c:pt>
                <c:pt idx="1116">
                  <c:v>14.374000000000001</c:v>
                </c:pt>
                <c:pt idx="1117">
                  <c:v>14.068</c:v>
                </c:pt>
                <c:pt idx="1118">
                  <c:v>14.952</c:v>
                </c:pt>
                <c:pt idx="1119">
                  <c:v>14.24</c:v>
                </c:pt>
                <c:pt idx="1120">
                  <c:v>14.14</c:v>
                </c:pt>
                <c:pt idx="1121">
                  <c:v>13.752000000000001</c:v>
                </c:pt>
                <c:pt idx="1122">
                  <c:v>15.1459999999999</c:v>
                </c:pt>
                <c:pt idx="1123">
                  <c:v>13.4819999999999</c:v>
                </c:pt>
                <c:pt idx="1124">
                  <c:v>14.022</c:v>
                </c:pt>
                <c:pt idx="1125">
                  <c:v>13.484</c:v>
                </c:pt>
                <c:pt idx="1126">
                  <c:v>13.348000000000001</c:v>
                </c:pt>
                <c:pt idx="1127">
                  <c:v>13.9519999999999</c:v>
                </c:pt>
                <c:pt idx="1128">
                  <c:v>13.4759999999999</c:v>
                </c:pt>
                <c:pt idx="1129">
                  <c:v>16.035999999999898</c:v>
                </c:pt>
                <c:pt idx="1130">
                  <c:v>13.742000000000001</c:v>
                </c:pt>
                <c:pt idx="1131">
                  <c:v>13.288</c:v>
                </c:pt>
                <c:pt idx="1132">
                  <c:v>13.894</c:v>
                </c:pt>
                <c:pt idx="1133">
                  <c:v>13.368</c:v>
                </c:pt>
                <c:pt idx="1134">
                  <c:v>13.156000000000001</c:v>
                </c:pt>
                <c:pt idx="1135">
                  <c:v>14.138</c:v>
                </c:pt>
                <c:pt idx="1136">
                  <c:v>14.994</c:v>
                </c:pt>
                <c:pt idx="1137">
                  <c:v>13.733999999999901</c:v>
                </c:pt>
                <c:pt idx="1138">
                  <c:v>13.555999999999999</c:v>
                </c:pt>
                <c:pt idx="1139">
                  <c:v>14.102</c:v>
                </c:pt>
                <c:pt idx="1140">
                  <c:v>13.95</c:v>
                </c:pt>
                <c:pt idx="1141">
                  <c:v>13.566000000000001</c:v>
                </c:pt>
                <c:pt idx="1142">
                  <c:v>13.436</c:v>
                </c:pt>
                <c:pt idx="1143">
                  <c:v>13.888</c:v>
                </c:pt>
                <c:pt idx="1144">
                  <c:v>13.57</c:v>
                </c:pt>
                <c:pt idx="1145">
                  <c:v>13.996</c:v>
                </c:pt>
                <c:pt idx="1146">
                  <c:v>16.667999999999999</c:v>
                </c:pt>
                <c:pt idx="1147">
                  <c:v>14.138</c:v>
                </c:pt>
                <c:pt idx="1148">
                  <c:v>13.782</c:v>
                </c:pt>
                <c:pt idx="1149">
                  <c:v>13.832000000000001</c:v>
                </c:pt>
                <c:pt idx="1150">
                  <c:v>14.856</c:v>
                </c:pt>
                <c:pt idx="1151">
                  <c:v>14.4619999999999</c:v>
                </c:pt>
                <c:pt idx="1152">
                  <c:v>14.672000000000001</c:v>
                </c:pt>
                <c:pt idx="1153">
                  <c:v>14.378</c:v>
                </c:pt>
                <c:pt idx="1154">
                  <c:v>15.114000000000001</c:v>
                </c:pt>
                <c:pt idx="1155">
                  <c:v>14.1419999999999</c:v>
                </c:pt>
                <c:pt idx="1156">
                  <c:v>14.366</c:v>
                </c:pt>
                <c:pt idx="1157">
                  <c:v>16.178000000000001</c:v>
                </c:pt>
                <c:pt idx="1158">
                  <c:v>14.236000000000001</c:v>
                </c:pt>
                <c:pt idx="1159">
                  <c:v>13.872</c:v>
                </c:pt>
                <c:pt idx="1160">
                  <c:v>14.39</c:v>
                </c:pt>
                <c:pt idx="1161">
                  <c:v>15.226000000000001</c:v>
                </c:pt>
                <c:pt idx="1162">
                  <c:v>13.5619999999999</c:v>
                </c:pt>
                <c:pt idx="1163">
                  <c:v>14.095999999999901</c:v>
                </c:pt>
                <c:pt idx="1164">
                  <c:v>14.584</c:v>
                </c:pt>
                <c:pt idx="1165">
                  <c:v>15.795999999999999</c:v>
                </c:pt>
                <c:pt idx="1166">
                  <c:v>14.502000000000001</c:v>
                </c:pt>
                <c:pt idx="1167">
                  <c:v>14.715999999999999</c:v>
                </c:pt>
                <c:pt idx="1168">
                  <c:v>13.818</c:v>
                </c:pt>
                <c:pt idx="1169">
                  <c:v>14.17</c:v>
                </c:pt>
                <c:pt idx="1170">
                  <c:v>13.856</c:v>
                </c:pt>
                <c:pt idx="1171">
                  <c:v>14.513999999999999</c:v>
                </c:pt>
                <c:pt idx="1172">
                  <c:v>16.218</c:v>
                </c:pt>
                <c:pt idx="1173">
                  <c:v>14.566000000000001</c:v>
                </c:pt>
                <c:pt idx="1174">
                  <c:v>13.974</c:v>
                </c:pt>
                <c:pt idx="1175">
                  <c:v>14.464</c:v>
                </c:pt>
                <c:pt idx="1176">
                  <c:v>13.554</c:v>
                </c:pt>
                <c:pt idx="1177">
                  <c:v>14.348000000000001</c:v>
                </c:pt>
                <c:pt idx="1178">
                  <c:v>14.016</c:v>
                </c:pt>
                <c:pt idx="1179">
                  <c:v>14.763999999999999</c:v>
                </c:pt>
                <c:pt idx="1180">
                  <c:v>14.196</c:v>
                </c:pt>
                <c:pt idx="1181">
                  <c:v>14.648</c:v>
                </c:pt>
                <c:pt idx="1182">
                  <c:v>13.9519999999999</c:v>
                </c:pt>
                <c:pt idx="1183">
                  <c:v>13.9519999999999</c:v>
                </c:pt>
                <c:pt idx="1184">
                  <c:v>14.0679999999999</c:v>
                </c:pt>
                <c:pt idx="1185">
                  <c:v>13.773999999999999</c:v>
                </c:pt>
                <c:pt idx="1186">
                  <c:v>13.79</c:v>
                </c:pt>
                <c:pt idx="1187">
                  <c:v>14.034000000000001</c:v>
                </c:pt>
                <c:pt idx="1188">
                  <c:v>15.14</c:v>
                </c:pt>
                <c:pt idx="1189">
                  <c:v>13.224</c:v>
                </c:pt>
                <c:pt idx="1190">
                  <c:v>15.882</c:v>
                </c:pt>
                <c:pt idx="1191">
                  <c:v>14.513999999999999</c:v>
                </c:pt>
                <c:pt idx="1192">
                  <c:v>13.984</c:v>
                </c:pt>
                <c:pt idx="1193">
                  <c:v>13.566000000000001</c:v>
                </c:pt>
                <c:pt idx="1194">
                  <c:v>13.946</c:v>
                </c:pt>
                <c:pt idx="1195">
                  <c:v>14.4719999999999</c:v>
                </c:pt>
                <c:pt idx="1196">
                  <c:v>15.634</c:v>
                </c:pt>
                <c:pt idx="1197">
                  <c:v>13.856</c:v>
                </c:pt>
                <c:pt idx="1198">
                  <c:v>13.71</c:v>
                </c:pt>
                <c:pt idx="1199">
                  <c:v>14.612</c:v>
                </c:pt>
                <c:pt idx="1200">
                  <c:v>14.064</c:v>
                </c:pt>
                <c:pt idx="1201">
                  <c:v>14.837999999999999</c:v>
                </c:pt>
                <c:pt idx="1202">
                  <c:v>15.65</c:v>
                </c:pt>
                <c:pt idx="1203">
                  <c:v>14.837999999999999</c:v>
                </c:pt>
                <c:pt idx="1204">
                  <c:v>13.786</c:v>
                </c:pt>
                <c:pt idx="1205">
                  <c:v>14.628</c:v>
                </c:pt>
                <c:pt idx="1206">
                  <c:v>14.472</c:v>
                </c:pt>
                <c:pt idx="1207">
                  <c:v>13.702</c:v>
                </c:pt>
                <c:pt idx="1208">
                  <c:v>14.244</c:v>
                </c:pt>
                <c:pt idx="1209">
                  <c:v>13.587999999999999</c:v>
                </c:pt>
                <c:pt idx="1210">
                  <c:v>14.15</c:v>
                </c:pt>
                <c:pt idx="1211">
                  <c:v>15.946</c:v>
                </c:pt>
                <c:pt idx="1212">
                  <c:v>13.545999999999999</c:v>
                </c:pt>
                <c:pt idx="1213">
                  <c:v>14.888</c:v>
                </c:pt>
                <c:pt idx="1214">
                  <c:v>14.814</c:v>
                </c:pt>
                <c:pt idx="1215">
                  <c:v>13.628</c:v>
                </c:pt>
                <c:pt idx="1216">
                  <c:v>13.553999999999901</c:v>
                </c:pt>
                <c:pt idx="1217">
                  <c:v>13.034000000000001</c:v>
                </c:pt>
                <c:pt idx="1218">
                  <c:v>13.382</c:v>
                </c:pt>
                <c:pt idx="1219">
                  <c:v>12.984</c:v>
                </c:pt>
                <c:pt idx="1220">
                  <c:v>13.792</c:v>
                </c:pt>
                <c:pt idx="1221">
                  <c:v>12.94</c:v>
                </c:pt>
                <c:pt idx="1222">
                  <c:v>13.48</c:v>
                </c:pt>
                <c:pt idx="1223">
                  <c:v>12.837999999999999</c:v>
                </c:pt>
                <c:pt idx="1224">
                  <c:v>13.462</c:v>
                </c:pt>
                <c:pt idx="1225">
                  <c:v>13.666</c:v>
                </c:pt>
                <c:pt idx="1226">
                  <c:v>13.337999999999999</c:v>
                </c:pt>
                <c:pt idx="1227">
                  <c:v>13.644</c:v>
                </c:pt>
                <c:pt idx="1228">
                  <c:v>13.603999999999999</c:v>
                </c:pt>
                <c:pt idx="1229">
                  <c:v>13.26</c:v>
                </c:pt>
                <c:pt idx="1230">
                  <c:v>13.278</c:v>
                </c:pt>
                <c:pt idx="1231">
                  <c:v>14.364000000000001</c:v>
                </c:pt>
                <c:pt idx="1232">
                  <c:v>14.42</c:v>
                </c:pt>
                <c:pt idx="1233">
                  <c:v>13.61</c:v>
                </c:pt>
                <c:pt idx="1234">
                  <c:v>13.198</c:v>
                </c:pt>
                <c:pt idx="1235">
                  <c:v>12.742000000000001</c:v>
                </c:pt>
                <c:pt idx="1236">
                  <c:v>13.515999999999901</c:v>
                </c:pt>
                <c:pt idx="1237">
                  <c:v>14.058</c:v>
                </c:pt>
                <c:pt idx="1238">
                  <c:v>14.156000000000001</c:v>
                </c:pt>
                <c:pt idx="1239">
                  <c:v>14.618</c:v>
                </c:pt>
                <c:pt idx="1240">
                  <c:v>12.894</c:v>
                </c:pt>
                <c:pt idx="1241">
                  <c:v>13.206</c:v>
                </c:pt>
                <c:pt idx="1242">
                  <c:v>14.125999999999999</c:v>
                </c:pt>
                <c:pt idx="1243">
                  <c:v>13.41</c:v>
                </c:pt>
                <c:pt idx="1244">
                  <c:v>13.488</c:v>
                </c:pt>
                <c:pt idx="1245">
                  <c:v>13.31</c:v>
                </c:pt>
                <c:pt idx="1246">
                  <c:v>13.755999999999901</c:v>
                </c:pt>
                <c:pt idx="1247">
                  <c:v>13.18</c:v>
                </c:pt>
                <c:pt idx="1248">
                  <c:v>15.54</c:v>
                </c:pt>
                <c:pt idx="1249">
                  <c:v>15.407999999999999</c:v>
                </c:pt>
                <c:pt idx="1250">
                  <c:v>13.962</c:v>
                </c:pt>
                <c:pt idx="1251">
                  <c:v>13.255999999999901</c:v>
                </c:pt>
                <c:pt idx="1252">
                  <c:v>13.068</c:v>
                </c:pt>
                <c:pt idx="1253">
                  <c:v>14.186</c:v>
                </c:pt>
                <c:pt idx="1254">
                  <c:v>13.5519999999999</c:v>
                </c:pt>
                <c:pt idx="1255">
                  <c:v>13.574</c:v>
                </c:pt>
                <c:pt idx="1256">
                  <c:v>14.116</c:v>
                </c:pt>
                <c:pt idx="1257">
                  <c:v>16.027999999999999</c:v>
                </c:pt>
                <c:pt idx="1258">
                  <c:v>13.116</c:v>
                </c:pt>
                <c:pt idx="1259">
                  <c:v>13.132</c:v>
                </c:pt>
                <c:pt idx="1260">
                  <c:v>13.382</c:v>
                </c:pt>
                <c:pt idx="1261">
                  <c:v>13.422000000000001</c:v>
                </c:pt>
                <c:pt idx="1262">
                  <c:v>13.343999999999999</c:v>
                </c:pt>
                <c:pt idx="1263">
                  <c:v>13.692</c:v>
                </c:pt>
                <c:pt idx="1264">
                  <c:v>12.976000000000001</c:v>
                </c:pt>
                <c:pt idx="1265">
                  <c:v>15.58</c:v>
                </c:pt>
                <c:pt idx="1266">
                  <c:v>13.39</c:v>
                </c:pt>
                <c:pt idx="1267">
                  <c:v>13.59</c:v>
                </c:pt>
                <c:pt idx="1268">
                  <c:v>13.005999999999901</c:v>
                </c:pt>
                <c:pt idx="1269">
                  <c:v>13.454000000000001</c:v>
                </c:pt>
                <c:pt idx="1270">
                  <c:v>13.278</c:v>
                </c:pt>
                <c:pt idx="1271">
                  <c:v>13.154</c:v>
                </c:pt>
                <c:pt idx="1272">
                  <c:v>12.853999999999999</c:v>
                </c:pt>
                <c:pt idx="1273">
                  <c:v>14.827999999999999</c:v>
                </c:pt>
                <c:pt idx="1274">
                  <c:v>12.926</c:v>
                </c:pt>
                <c:pt idx="1275">
                  <c:v>13.561999999999999</c:v>
                </c:pt>
                <c:pt idx="1276">
                  <c:v>13.226000000000001</c:v>
                </c:pt>
                <c:pt idx="1277">
                  <c:v>13.106</c:v>
                </c:pt>
                <c:pt idx="1278">
                  <c:v>13.433999999999999</c:v>
                </c:pt>
                <c:pt idx="1279">
                  <c:v>13.166</c:v>
                </c:pt>
                <c:pt idx="1280">
                  <c:v>12.548</c:v>
                </c:pt>
                <c:pt idx="1281">
                  <c:v>13.61</c:v>
                </c:pt>
                <c:pt idx="1282">
                  <c:v>13.23</c:v>
                </c:pt>
                <c:pt idx="1283">
                  <c:v>13.007999999999999</c:v>
                </c:pt>
                <c:pt idx="1284">
                  <c:v>13.65</c:v>
                </c:pt>
                <c:pt idx="1285">
                  <c:v>13.337999999999999</c:v>
                </c:pt>
                <c:pt idx="1286">
                  <c:v>12.808</c:v>
                </c:pt>
                <c:pt idx="1287">
                  <c:v>14.228</c:v>
                </c:pt>
                <c:pt idx="1288">
                  <c:v>13.58</c:v>
                </c:pt>
                <c:pt idx="1289">
                  <c:v>12.968</c:v>
                </c:pt>
                <c:pt idx="1290">
                  <c:v>13.808</c:v>
                </c:pt>
                <c:pt idx="1291">
                  <c:v>12.772</c:v>
                </c:pt>
                <c:pt idx="1292">
                  <c:v>13.5039999999999</c:v>
                </c:pt>
                <c:pt idx="1293">
                  <c:v>13.212</c:v>
                </c:pt>
                <c:pt idx="1294">
                  <c:v>13.082000000000001</c:v>
                </c:pt>
                <c:pt idx="1295">
                  <c:v>14.728</c:v>
                </c:pt>
                <c:pt idx="1296">
                  <c:v>14.295999999999999</c:v>
                </c:pt>
                <c:pt idx="1297">
                  <c:v>14.114000000000001</c:v>
                </c:pt>
                <c:pt idx="1298">
                  <c:v>13.208</c:v>
                </c:pt>
                <c:pt idx="1299">
                  <c:v>13.204000000000001</c:v>
                </c:pt>
                <c:pt idx="1300">
                  <c:v>13.523999999999999</c:v>
                </c:pt>
                <c:pt idx="1301">
                  <c:v>13.352</c:v>
                </c:pt>
                <c:pt idx="1302">
                  <c:v>13.156000000000001</c:v>
                </c:pt>
                <c:pt idx="1303">
                  <c:v>12.782</c:v>
                </c:pt>
                <c:pt idx="1304">
                  <c:v>16.148</c:v>
                </c:pt>
                <c:pt idx="1305">
                  <c:v>13.99</c:v>
                </c:pt>
                <c:pt idx="1306">
                  <c:v>13.53</c:v>
                </c:pt>
                <c:pt idx="1307">
                  <c:v>13.808</c:v>
                </c:pt>
                <c:pt idx="1308">
                  <c:v>13.91</c:v>
                </c:pt>
                <c:pt idx="1309">
                  <c:v>14.08</c:v>
                </c:pt>
                <c:pt idx="1310">
                  <c:v>14.765999999999901</c:v>
                </c:pt>
                <c:pt idx="1311">
                  <c:v>13.561999999999999</c:v>
                </c:pt>
                <c:pt idx="1312">
                  <c:v>13.266</c:v>
                </c:pt>
                <c:pt idx="1313">
                  <c:v>14.528</c:v>
                </c:pt>
                <c:pt idx="1314">
                  <c:v>13.47</c:v>
                </c:pt>
                <c:pt idx="1315">
                  <c:v>13.47</c:v>
                </c:pt>
                <c:pt idx="1316">
                  <c:v>14.624000000000001</c:v>
                </c:pt>
                <c:pt idx="1317">
                  <c:v>13.33</c:v>
                </c:pt>
                <c:pt idx="1318">
                  <c:v>15.042</c:v>
                </c:pt>
                <c:pt idx="1319">
                  <c:v>14.048</c:v>
                </c:pt>
                <c:pt idx="1320">
                  <c:v>14.912000000000001</c:v>
                </c:pt>
                <c:pt idx="1321">
                  <c:v>13.988</c:v>
                </c:pt>
                <c:pt idx="1322">
                  <c:v>13.07</c:v>
                </c:pt>
                <c:pt idx="1323">
                  <c:v>13.472</c:v>
                </c:pt>
                <c:pt idx="1324">
                  <c:v>13.208</c:v>
                </c:pt>
                <c:pt idx="1325">
                  <c:v>13.53</c:v>
                </c:pt>
                <c:pt idx="1326">
                  <c:v>13.314</c:v>
                </c:pt>
                <c:pt idx="1327">
                  <c:v>13.135999999999999</c:v>
                </c:pt>
                <c:pt idx="1328">
                  <c:v>12.8959999999999</c:v>
                </c:pt>
                <c:pt idx="1329">
                  <c:v>12.884</c:v>
                </c:pt>
                <c:pt idx="1330">
                  <c:v>13.996</c:v>
                </c:pt>
                <c:pt idx="1331">
                  <c:v>13.577999999999999</c:v>
                </c:pt>
                <c:pt idx="1332">
                  <c:v>13.852</c:v>
                </c:pt>
                <c:pt idx="1333">
                  <c:v>14.874000000000001</c:v>
                </c:pt>
                <c:pt idx="1334">
                  <c:v>13.825999999999899</c:v>
                </c:pt>
                <c:pt idx="1335">
                  <c:v>13.28</c:v>
                </c:pt>
                <c:pt idx="1336">
                  <c:v>13.565999999999899</c:v>
                </c:pt>
                <c:pt idx="1337">
                  <c:v>13.007999999999999</c:v>
                </c:pt>
                <c:pt idx="1338">
                  <c:v>14.276</c:v>
                </c:pt>
                <c:pt idx="1339">
                  <c:v>13.48</c:v>
                </c:pt>
                <c:pt idx="1340">
                  <c:v>13.102</c:v>
                </c:pt>
                <c:pt idx="1341">
                  <c:v>14.768000000000001</c:v>
                </c:pt>
                <c:pt idx="1342">
                  <c:v>14.103999999999999</c:v>
                </c:pt>
                <c:pt idx="1343">
                  <c:v>13.942</c:v>
                </c:pt>
                <c:pt idx="1344">
                  <c:v>14.692</c:v>
                </c:pt>
                <c:pt idx="1345">
                  <c:v>13.316000000000001</c:v>
                </c:pt>
                <c:pt idx="1346">
                  <c:v>13.8</c:v>
                </c:pt>
                <c:pt idx="1347">
                  <c:v>13.561999999999999</c:v>
                </c:pt>
                <c:pt idx="1348">
                  <c:v>13.406000000000001</c:v>
                </c:pt>
                <c:pt idx="1349">
                  <c:v>13.552</c:v>
                </c:pt>
                <c:pt idx="1350">
                  <c:v>13.428000000000001</c:v>
                </c:pt>
                <c:pt idx="1351">
                  <c:v>13.8019999999999</c:v>
                </c:pt>
                <c:pt idx="1352">
                  <c:v>13.215999999999999</c:v>
                </c:pt>
                <c:pt idx="1353">
                  <c:v>13.555999999999999</c:v>
                </c:pt>
                <c:pt idx="1354">
                  <c:v>13.206</c:v>
                </c:pt>
                <c:pt idx="1355">
                  <c:v>13.305999999999999</c:v>
                </c:pt>
                <c:pt idx="1356">
                  <c:v>13.946</c:v>
                </c:pt>
                <c:pt idx="1357">
                  <c:v>13.478</c:v>
                </c:pt>
                <c:pt idx="1358">
                  <c:v>12.814</c:v>
                </c:pt>
                <c:pt idx="1359">
                  <c:v>13.568</c:v>
                </c:pt>
                <c:pt idx="1360">
                  <c:v>13.468</c:v>
                </c:pt>
                <c:pt idx="1361">
                  <c:v>13.303999999999901</c:v>
                </c:pt>
                <c:pt idx="1362">
                  <c:v>12.996</c:v>
                </c:pt>
                <c:pt idx="1363">
                  <c:v>12.878</c:v>
                </c:pt>
                <c:pt idx="1364">
                  <c:v>13.842000000000001</c:v>
                </c:pt>
                <c:pt idx="1365">
                  <c:v>14.38</c:v>
                </c:pt>
                <c:pt idx="1366">
                  <c:v>13.263999999999999</c:v>
                </c:pt>
                <c:pt idx="1367">
                  <c:v>13.112</c:v>
                </c:pt>
                <c:pt idx="1368">
                  <c:v>12.933999999999999</c:v>
                </c:pt>
                <c:pt idx="1369">
                  <c:v>13.544</c:v>
                </c:pt>
                <c:pt idx="1370">
                  <c:v>13.708</c:v>
                </c:pt>
                <c:pt idx="1371">
                  <c:v>14.49</c:v>
                </c:pt>
                <c:pt idx="1372">
                  <c:v>13.103999999999999</c:v>
                </c:pt>
                <c:pt idx="1373">
                  <c:v>15.81</c:v>
                </c:pt>
                <c:pt idx="1374">
                  <c:v>13.9039999999999</c:v>
                </c:pt>
                <c:pt idx="1375">
                  <c:v>14.41</c:v>
                </c:pt>
                <c:pt idx="1376">
                  <c:v>13.29</c:v>
                </c:pt>
                <c:pt idx="1377">
                  <c:v>13.592000000000001</c:v>
                </c:pt>
                <c:pt idx="1378">
                  <c:v>13.43</c:v>
                </c:pt>
                <c:pt idx="1379">
                  <c:v>12.744</c:v>
                </c:pt>
                <c:pt idx="1380">
                  <c:v>13.004</c:v>
                </c:pt>
                <c:pt idx="1381">
                  <c:v>15.426</c:v>
                </c:pt>
                <c:pt idx="1382">
                  <c:v>13.042</c:v>
                </c:pt>
                <c:pt idx="1383">
                  <c:v>13.462</c:v>
                </c:pt>
                <c:pt idx="1384">
                  <c:v>13.407999999999999</c:v>
                </c:pt>
                <c:pt idx="1385">
                  <c:v>15.83</c:v>
                </c:pt>
                <c:pt idx="1386">
                  <c:v>13.718</c:v>
                </c:pt>
                <c:pt idx="1387">
                  <c:v>13.324</c:v>
                </c:pt>
                <c:pt idx="1388">
                  <c:v>13.342000000000001</c:v>
                </c:pt>
                <c:pt idx="1389">
                  <c:v>13.523999999999999</c:v>
                </c:pt>
                <c:pt idx="1390">
                  <c:v>13.255999999999901</c:v>
                </c:pt>
                <c:pt idx="1391">
                  <c:v>13.718</c:v>
                </c:pt>
                <c:pt idx="1392">
                  <c:v>13.092000000000001</c:v>
                </c:pt>
                <c:pt idx="1393">
                  <c:v>13.94</c:v>
                </c:pt>
                <c:pt idx="1394">
                  <c:v>13.226000000000001</c:v>
                </c:pt>
                <c:pt idx="1395">
                  <c:v>13.634</c:v>
                </c:pt>
                <c:pt idx="1396">
                  <c:v>13.805999999999999</c:v>
                </c:pt>
                <c:pt idx="1397">
                  <c:v>12.735999999999899</c:v>
                </c:pt>
                <c:pt idx="1398">
                  <c:v>12.986000000000001</c:v>
                </c:pt>
                <c:pt idx="1399">
                  <c:v>13.641999999999999</c:v>
                </c:pt>
                <c:pt idx="1400">
                  <c:v>12.996</c:v>
                </c:pt>
                <c:pt idx="1401">
                  <c:v>14.96</c:v>
                </c:pt>
                <c:pt idx="1402">
                  <c:v>13.714</c:v>
                </c:pt>
                <c:pt idx="1403">
                  <c:v>14.916</c:v>
                </c:pt>
                <c:pt idx="1404">
                  <c:v>14.58</c:v>
                </c:pt>
                <c:pt idx="1405">
                  <c:v>14.254</c:v>
                </c:pt>
                <c:pt idx="1406">
                  <c:v>14.118</c:v>
                </c:pt>
                <c:pt idx="1407">
                  <c:v>13.754</c:v>
                </c:pt>
                <c:pt idx="1408">
                  <c:v>14.778</c:v>
                </c:pt>
                <c:pt idx="1409">
                  <c:v>14.928000000000001</c:v>
                </c:pt>
                <c:pt idx="1410">
                  <c:v>16.361999999999998</c:v>
                </c:pt>
                <c:pt idx="1411">
                  <c:v>13.914</c:v>
                </c:pt>
                <c:pt idx="1412">
                  <c:v>14.458</c:v>
                </c:pt>
                <c:pt idx="1413">
                  <c:v>15.23</c:v>
                </c:pt>
                <c:pt idx="1414">
                  <c:v>14.523999999999999</c:v>
                </c:pt>
                <c:pt idx="1415">
                  <c:v>15.555999999999999</c:v>
                </c:pt>
                <c:pt idx="1416">
                  <c:v>13.984</c:v>
                </c:pt>
                <c:pt idx="1417">
                  <c:v>15.866</c:v>
                </c:pt>
                <c:pt idx="1418">
                  <c:v>13.627999999999901</c:v>
                </c:pt>
                <c:pt idx="1419">
                  <c:v>15.27</c:v>
                </c:pt>
                <c:pt idx="1420">
                  <c:v>14.5519999999999</c:v>
                </c:pt>
                <c:pt idx="1421">
                  <c:v>14.021999999999901</c:v>
                </c:pt>
                <c:pt idx="1422">
                  <c:v>13.4719999999999</c:v>
                </c:pt>
                <c:pt idx="1423">
                  <c:v>13.638</c:v>
                </c:pt>
                <c:pt idx="1424">
                  <c:v>14.5</c:v>
                </c:pt>
                <c:pt idx="1425">
                  <c:v>14.318</c:v>
                </c:pt>
                <c:pt idx="1426">
                  <c:v>14.84</c:v>
                </c:pt>
                <c:pt idx="1427">
                  <c:v>14.37</c:v>
                </c:pt>
                <c:pt idx="1428">
                  <c:v>15.252000000000001</c:v>
                </c:pt>
                <c:pt idx="1429">
                  <c:v>14.624000000000001</c:v>
                </c:pt>
                <c:pt idx="1430">
                  <c:v>13.034000000000001</c:v>
                </c:pt>
                <c:pt idx="1431">
                  <c:v>15.32</c:v>
                </c:pt>
                <c:pt idx="1432">
                  <c:v>13.318</c:v>
                </c:pt>
                <c:pt idx="1433">
                  <c:v>13.922000000000001</c:v>
                </c:pt>
                <c:pt idx="1434">
                  <c:v>15.398</c:v>
                </c:pt>
                <c:pt idx="1435">
                  <c:v>13.882</c:v>
                </c:pt>
                <c:pt idx="1436">
                  <c:v>14.086</c:v>
                </c:pt>
                <c:pt idx="1437">
                  <c:v>13.85</c:v>
                </c:pt>
                <c:pt idx="1438">
                  <c:v>14.263999999999999</c:v>
                </c:pt>
                <c:pt idx="1439">
                  <c:v>14.28</c:v>
                </c:pt>
                <c:pt idx="1440">
                  <c:v>15.528</c:v>
                </c:pt>
                <c:pt idx="1441">
                  <c:v>14.378</c:v>
                </c:pt>
                <c:pt idx="1442">
                  <c:v>14.116</c:v>
                </c:pt>
                <c:pt idx="1443">
                  <c:v>13.965999999999999</c:v>
                </c:pt>
                <c:pt idx="1444">
                  <c:v>14.13</c:v>
                </c:pt>
                <c:pt idx="1445">
                  <c:v>14.22</c:v>
                </c:pt>
                <c:pt idx="1446">
                  <c:v>14.125999999999999</c:v>
                </c:pt>
                <c:pt idx="1447">
                  <c:v>14.034000000000001</c:v>
                </c:pt>
                <c:pt idx="1448">
                  <c:v>13.54</c:v>
                </c:pt>
                <c:pt idx="1449">
                  <c:v>15.682</c:v>
                </c:pt>
                <c:pt idx="1450">
                  <c:v>14.646000000000001</c:v>
                </c:pt>
                <c:pt idx="1451">
                  <c:v>14.188000000000001</c:v>
                </c:pt>
                <c:pt idx="1452">
                  <c:v>14.755999999999901</c:v>
                </c:pt>
                <c:pt idx="1453">
                  <c:v>13.765999999999901</c:v>
                </c:pt>
                <c:pt idx="1454">
                  <c:v>15.058</c:v>
                </c:pt>
                <c:pt idx="1455">
                  <c:v>14.858000000000001</c:v>
                </c:pt>
                <c:pt idx="1456">
                  <c:v>13.906000000000001</c:v>
                </c:pt>
                <c:pt idx="1457">
                  <c:v>14.186</c:v>
                </c:pt>
                <c:pt idx="1458">
                  <c:v>14.821999999999999</c:v>
                </c:pt>
                <c:pt idx="1459">
                  <c:v>13.868</c:v>
                </c:pt>
                <c:pt idx="1460">
                  <c:v>13.45</c:v>
                </c:pt>
                <c:pt idx="1461">
                  <c:v>13.625999999999999</c:v>
                </c:pt>
                <c:pt idx="1462">
                  <c:v>13.502000000000001</c:v>
                </c:pt>
                <c:pt idx="1463">
                  <c:v>13.384</c:v>
                </c:pt>
                <c:pt idx="1464">
                  <c:v>14.744</c:v>
                </c:pt>
                <c:pt idx="1465">
                  <c:v>13.465999999999999</c:v>
                </c:pt>
                <c:pt idx="1466">
                  <c:v>14.182</c:v>
                </c:pt>
                <c:pt idx="1467">
                  <c:v>14.8959999999999</c:v>
                </c:pt>
                <c:pt idx="1468">
                  <c:v>15.144</c:v>
                </c:pt>
                <c:pt idx="1469">
                  <c:v>14.912000000000001</c:v>
                </c:pt>
                <c:pt idx="1470">
                  <c:v>13.8</c:v>
                </c:pt>
                <c:pt idx="1471">
                  <c:v>15.456</c:v>
                </c:pt>
                <c:pt idx="1472">
                  <c:v>15.3</c:v>
                </c:pt>
                <c:pt idx="1473">
                  <c:v>15.246</c:v>
                </c:pt>
                <c:pt idx="1474">
                  <c:v>15.644</c:v>
                </c:pt>
                <c:pt idx="1475">
                  <c:v>15.212</c:v>
                </c:pt>
                <c:pt idx="1476">
                  <c:v>14.505999999999901</c:v>
                </c:pt>
                <c:pt idx="1477">
                  <c:v>14.32</c:v>
                </c:pt>
                <c:pt idx="1478">
                  <c:v>16.07</c:v>
                </c:pt>
                <c:pt idx="1479">
                  <c:v>15.318</c:v>
                </c:pt>
                <c:pt idx="1480">
                  <c:v>14.731999999999999</c:v>
                </c:pt>
                <c:pt idx="1481">
                  <c:v>14.744</c:v>
                </c:pt>
                <c:pt idx="1482">
                  <c:v>13.175999999999901</c:v>
                </c:pt>
                <c:pt idx="1483">
                  <c:v>14.816000000000001</c:v>
                </c:pt>
                <c:pt idx="1484">
                  <c:v>14.773999999999999</c:v>
                </c:pt>
                <c:pt idx="1485">
                  <c:v>15.141999999999999</c:v>
                </c:pt>
                <c:pt idx="1486">
                  <c:v>16.302</c:v>
                </c:pt>
                <c:pt idx="1487">
                  <c:v>15.414</c:v>
                </c:pt>
                <c:pt idx="1488">
                  <c:v>15.528</c:v>
                </c:pt>
                <c:pt idx="1489">
                  <c:v>15.804</c:v>
                </c:pt>
                <c:pt idx="1490">
                  <c:v>16.440000000000001</c:v>
                </c:pt>
                <c:pt idx="1491">
                  <c:v>14.593999999999999</c:v>
                </c:pt>
                <c:pt idx="1492">
                  <c:v>14.218</c:v>
                </c:pt>
                <c:pt idx="1493">
                  <c:v>13.912000000000001</c:v>
                </c:pt>
                <c:pt idx="1494">
                  <c:v>16.533999999999999</c:v>
                </c:pt>
                <c:pt idx="1495">
                  <c:v>15.154</c:v>
                </c:pt>
                <c:pt idx="1496">
                  <c:v>14.845999999999901</c:v>
                </c:pt>
                <c:pt idx="1497">
                  <c:v>14.782</c:v>
                </c:pt>
                <c:pt idx="1498">
                  <c:v>15.02</c:v>
                </c:pt>
                <c:pt idx="1499">
                  <c:v>13.747999999999999</c:v>
                </c:pt>
                <c:pt idx="1500">
                  <c:v>13.276</c:v>
                </c:pt>
                <c:pt idx="1501">
                  <c:v>14.178000000000001</c:v>
                </c:pt>
                <c:pt idx="1502">
                  <c:v>13.965999999999999</c:v>
                </c:pt>
                <c:pt idx="1503">
                  <c:v>13.696</c:v>
                </c:pt>
                <c:pt idx="1504">
                  <c:v>14.56</c:v>
                </c:pt>
                <c:pt idx="1505">
                  <c:v>13.052</c:v>
                </c:pt>
                <c:pt idx="1506">
                  <c:v>14.76</c:v>
                </c:pt>
                <c:pt idx="1507">
                  <c:v>12.866</c:v>
                </c:pt>
                <c:pt idx="1508">
                  <c:v>12.942</c:v>
                </c:pt>
                <c:pt idx="1509">
                  <c:v>13.832000000000001</c:v>
                </c:pt>
                <c:pt idx="1510">
                  <c:v>13.496</c:v>
                </c:pt>
                <c:pt idx="1511">
                  <c:v>13.794</c:v>
                </c:pt>
                <c:pt idx="1512">
                  <c:v>14.036</c:v>
                </c:pt>
                <c:pt idx="1513">
                  <c:v>14.93</c:v>
                </c:pt>
                <c:pt idx="1514">
                  <c:v>13.656000000000001</c:v>
                </c:pt>
                <c:pt idx="1515">
                  <c:v>13.842000000000001</c:v>
                </c:pt>
                <c:pt idx="1516">
                  <c:v>15.552</c:v>
                </c:pt>
                <c:pt idx="1517">
                  <c:v>13.744</c:v>
                </c:pt>
                <c:pt idx="1518">
                  <c:v>13.706</c:v>
                </c:pt>
                <c:pt idx="1519">
                  <c:v>14.666</c:v>
                </c:pt>
                <c:pt idx="1520">
                  <c:v>13.702</c:v>
                </c:pt>
                <c:pt idx="1521">
                  <c:v>13.625999999999999</c:v>
                </c:pt>
                <c:pt idx="1522">
                  <c:v>15.576000000000001</c:v>
                </c:pt>
                <c:pt idx="1523">
                  <c:v>14.048</c:v>
                </c:pt>
                <c:pt idx="1524">
                  <c:v>13.432</c:v>
                </c:pt>
                <c:pt idx="1525">
                  <c:v>14.651999999999999</c:v>
                </c:pt>
                <c:pt idx="1526">
                  <c:v>13.808</c:v>
                </c:pt>
                <c:pt idx="1527">
                  <c:v>14.135999999999999</c:v>
                </c:pt>
                <c:pt idx="1528">
                  <c:v>14.06</c:v>
                </c:pt>
                <c:pt idx="1529">
                  <c:v>14.374000000000001</c:v>
                </c:pt>
                <c:pt idx="1530">
                  <c:v>13.746</c:v>
                </c:pt>
                <c:pt idx="1531">
                  <c:v>14.064</c:v>
                </c:pt>
                <c:pt idx="1532">
                  <c:v>14.704000000000001</c:v>
                </c:pt>
                <c:pt idx="1533">
                  <c:v>14.43</c:v>
                </c:pt>
                <c:pt idx="1534">
                  <c:v>14.013999999999999</c:v>
                </c:pt>
                <c:pt idx="1535">
                  <c:v>15.125999999999999</c:v>
                </c:pt>
                <c:pt idx="1536">
                  <c:v>15</c:v>
                </c:pt>
                <c:pt idx="1537">
                  <c:v>14.35</c:v>
                </c:pt>
                <c:pt idx="1538">
                  <c:v>13.798</c:v>
                </c:pt>
                <c:pt idx="1539">
                  <c:v>13.756</c:v>
                </c:pt>
                <c:pt idx="1540">
                  <c:v>14.19</c:v>
                </c:pt>
                <c:pt idx="1541">
                  <c:v>13.922000000000001</c:v>
                </c:pt>
                <c:pt idx="1542">
                  <c:v>14.175999999999901</c:v>
                </c:pt>
                <c:pt idx="1543">
                  <c:v>14.175999999999901</c:v>
                </c:pt>
                <c:pt idx="1544">
                  <c:v>14.73</c:v>
                </c:pt>
                <c:pt idx="1545">
                  <c:v>13.598000000000001</c:v>
                </c:pt>
                <c:pt idx="1546">
                  <c:v>14.353999999999999</c:v>
                </c:pt>
                <c:pt idx="1547">
                  <c:v>14.5419999999999</c:v>
                </c:pt>
                <c:pt idx="1548">
                  <c:v>15.327999999999999</c:v>
                </c:pt>
                <c:pt idx="1549">
                  <c:v>13.602</c:v>
                </c:pt>
                <c:pt idx="1550">
                  <c:v>15.757999999999999</c:v>
                </c:pt>
                <c:pt idx="1551">
                  <c:v>16.852</c:v>
                </c:pt>
                <c:pt idx="1552">
                  <c:v>14.348000000000001</c:v>
                </c:pt>
                <c:pt idx="1553">
                  <c:v>14.282</c:v>
                </c:pt>
                <c:pt idx="1554">
                  <c:v>15.16</c:v>
                </c:pt>
                <c:pt idx="1555">
                  <c:v>15.076000000000001</c:v>
                </c:pt>
                <c:pt idx="1556">
                  <c:v>14.702</c:v>
                </c:pt>
                <c:pt idx="1557">
                  <c:v>13.63</c:v>
                </c:pt>
                <c:pt idx="1558">
                  <c:v>13.762</c:v>
                </c:pt>
                <c:pt idx="1559">
                  <c:v>14.666</c:v>
                </c:pt>
                <c:pt idx="1560">
                  <c:v>15.502000000000001</c:v>
                </c:pt>
                <c:pt idx="1561">
                  <c:v>14.518000000000001</c:v>
                </c:pt>
                <c:pt idx="1562">
                  <c:v>14.837999999999999</c:v>
                </c:pt>
                <c:pt idx="1563">
                  <c:v>14.811999999999999</c:v>
                </c:pt>
                <c:pt idx="1564">
                  <c:v>15.454000000000001</c:v>
                </c:pt>
                <c:pt idx="1565">
                  <c:v>14.172000000000001</c:v>
                </c:pt>
                <c:pt idx="1566">
                  <c:v>15.648</c:v>
                </c:pt>
                <c:pt idx="1567">
                  <c:v>14.864000000000001</c:v>
                </c:pt>
                <c:pt idx="1568">
                  <c:v>14.01</c:v>
                </c:pt>
                <c:pt idx="1569">
                  <c:v>14.05</c:v>
                </c:pt>
                <c:pt idx="1570">
                  <c:v>13.907999999999999</c:v>
                </c:pt>
                <c:pt idx="1571">
                  <c:v>14.175999999999901</c:v>
                </c:pt>
                <c:pt idx="1572">
                  <c:v>15.1</c:v>
                </c:pt>
                <c:pt idx="1573">
                  <c:v>14.138</c:v>
                </c:pt>
                <c:pt idx="1574">
                  <c:v>14.416</c:v>
                </c:pt>
                <c:pt idx="1575">
                  <c:v>16.477999999999899</c:v>
                </c:pt>
                <c:pt idx="1576">
                  <c:v>14.853999999999999</c:v>
                </c:pt>
                <c:pt idx="1577">
                  <c:v>14.67</c:v>
                </c:pt>
                <c:pt idx="1578">
                  <c:v>13.96</c:v>
                </c:pt>
                <c:pt idx="1579">
                  <c:v>14.15</c:v>
                </c:pt>
                <c:pt idx="1580">
                  <c:v>15.948</c:v>
                </c:pt>
                <c:pt idx="1581">
                  <c:v>13.6</c:v>
                </c:pt>
                <c:pt idx="1582">
                  <c:v>14.118</c:v>
                </c:pt>
                <c:pt idx="1583">
                  <c:v>14.164</c:v>
                </c:pt>
                <c:pt idx="1584">
                  <c:v>13.215999999999999</c:v>
                </c:pt>
                <c:pt idx="1585">
                  <c:v>13.71</c:v>
                </c:pt>
                <c:pt idx="1586">
                  <c:v>12.964</c:v>
                </c:pt>
                <c:pt idx="1587">
                  <c:v>13.8719999999999</c:v>
                </c:pt>
                <c:pt idx="1588">
                  <c:v>13.752000000000001</c:v>
                </c:pt>
                <c:pt idx="1589">
                  <c:v>13.856</c:v>
                </c:pt>
                <c:pt idx="1590">
                  <c:v>12.92</c:v>
                </c:pt>
                <c:pt idx="1591">
                  <c:v>13.385999999999999</c:v>
                </c:pt>
                <c:pt idx="1592">
                  <c:v>14.59</c:v>
                </c:pt>
                <c:pt idx="1593">
                  <c:v>15.305999999999999</c:v>
                </c:pt>
                <c:pt idx="1594">
                  <c:v>13.598000000000001</c:v>
                </c:pt>
                <c:pt idx="1595">
                  <c:v>14.76</c:v>
                </c:pt>
                <c:pt idx="1596">
                  <c:v>13.282</c:v>
                </c:pt>
                <c:pt idx="1597">
                  <c:v>14.098000000000001</c:v>
                </c:pt>
                <c:pt idx="1598">
                  <c:v>14.608000000000001</c:v>
                </c:pt>
                <c:pt idx="1599">
                  <c:v>13.14</c:v>
                </c:pt>
                <c:pt idx="1600">
                  <c:v>14.022</c:v>
                </c:pt>
                <c:pt idx="1601">
                  <c:v>15.356</c:v>
                </c:pt>
                <c:pt idx="1602">
                  <c:v>13.843999999999999</c:v>
                </c:pt>
                <c:pt idx="1603">
                  <c:v>13.888</c:v>
                </c:pt>
                <c:pt idx="1604">
                  <c:v>14.128</c:v>
                </c:pt>
                <c:pt idx="1605">
                  <c:v>13.624000000000001</c:v>
                </c:pt>
                <c:pt idx="1606">
                  <c:v>13.294</c:v>
                </c:pt>
                <c:pt idx="1607">
                  <c:v>14.318</c:v>
                </c:pt>
                <c:pt idx="1608">
                  <c:v>14.53</c:v>
                </c:pt>
                <c:pt idx="1609">
                  <c:v>14.2219999999999</c:v>
                </c:pt>
                <c:pt idx="1610">
                  <c:v>14.948</c:v>
                </c:pt>
                <c:pt idx="1611">
                  <c:v>13.718</c:v>
                </c:pt>
                <c:pt idx="1612">
                  <c:v>14.215999999999999</c:v>
                </c:pt>
                <c:pt idx="1613">
                  <c:v>12.891999999999999</c:v>
                </c:pt>
                <c:pt idx="1614">
                  <c:v>15.968</c:v>
                </c:pt>
                <c:pt idx="1615">
                  <c:v>12.992000000000001</c:v>
                </c:pt>
                <c:pt idx="1616">
                  <c:v>15.026</c:v>
                </c:pt>
                <c:pt idx="1617">
                  <c:v>13.948</c:v>
                </c:pt>
                <c:pt idx="1618">
                  <c:v>13.916</c:v>
                </c:pt>
                <c:pt idx="1619">
                  <c:v>13.55</c:v>
                </c:pt>
                <c:pt idx="1620">
                  <c:v>13.304</c:v>
                </c:pt>
                <c:pt idx="1621">
                  <c:v>13.802</c:v>
                </c:pt>
                <c:pt idx="1622">
                  <c:v>12.91</c:v>
                </c:pt>
                <c:pt idx="1623">
                  <c:v>15.116</c:v>
                </c:pt>
                <c:pt idx="1624">
                  <c:v>13.154</c:v>
                </c:pt>
                <c:pt idx="1625">
                  <c:v>13.964</c:v>
                </c:pt>
                <c:pt idx="1626">
                  <c:v>14.336</c:v>
                </c:pt>
                <c:pt idx="1627">
                  <c:v>14.805999999999999</c:v>
                </c:pt>
                <c:pt idx="1628">
                  <c:v>13.465999999999999</c:v>
                </c:pt>
                <c:pt idx="1629">
                  <c:v>13.891999999999999</c:v>
                </c:pt>
                <c:pt idx="1630">
                  <c:v>14.474</c:v>
                </c:pt>
                <c:pt idx="1631">
                  <c:v>14.7</c:v>
                </c:pt>
                <c:pt idx="1632">
                  <c:v>14.054</c:v>
                </c:pt>
                <c:pt idx="1633">
                  <c:v>13.513999999999999</c:v>
                </c:pt>
                <c:pt idx="1634">
                  <c:v>13.954000000000001</c:v>
                </c:pt>
                <c:pt idx="1635">
                  <c:v>13.404</c:v>
                </c:pt>
                <c:pt idx="1636">
                  <c:v>13.91</c:v>
                </c:pt>
                <c:pt idx="1637">
                  <c:v>13.468</c:v>
                </c:pt>
                <c:pt idx="1638">
                  <c:v>14.263999999999999</c:v>
                </c:pt>
                <c:pt idx="1639">
                  <c:v>14.17</c:v>
                </c:pt>
                <c:pt idx="1640">
                  <c:v>13.574</c:v>
                </c:pt>
                <c:pt idx="1641">
                  <c:v>15.802</c:v>
                </c:pt>
                <c:pt idx="1642">
                  <c:v>13.666</c:v>
                </c:pt>
                <c:pt idx="1643">
                  <c:v>13.284000000000001</c:v>
                </c:pt>
                <c:pt idx="1644">
                  <c:v>15.151999999999999</c:v>
                </c:pt>
                <c:pt idx="1645">
                  <c:v>13.866</c:v>
                </c:pt>
                <c:pt idx="1646">
                  <c:v>15.522</c:v>
                </c:pt>
                <c:pt idx="1647">
                  <c:v>13.045999999999999</c:v>
                </c:pt>
                <c:pt idx="1648">
                  <c:v>14.23</c:v>
                </c:pt>
                <c:pt idx="1649">
                  <c:v>16.858000000000001</c:v>
                </c:pt>
                <c:pt idx="1650">
                  <c:v>13.997999999999999</c:v>
                </c:pt>
                <c:pt idx="1651">
                  <c:v>13.91</c:v>
                </c:pt>
                <c:pt idx="1652">
                  <c:v>14.206</c:v>
                </c:pt>
                <c:pt idx="1653">
                  <c:v>13.731999999999999</c:v>
                </c:pt>
                <c:pt idx="1654">
                  <c:v>13.534000000000001</c:v>
                </c:pt>
                <c:pt idx="1655">
                  <c:v>14.8239999999999</c:v>
                </c:pt>
                <c:pt idx="1656">
                  <c:v>14.916</c:v>
                </c:pt>
                <c:pt idx="1657">
                  <c:v>13.401999999999999</c:v>
                </c:pt>
                <c:pt idx="1658">
                  <c:v>13.326000000000001</c:v>
                </c:pt>
                <c:pt idx="1659">
                  <c:v>13.11</c:v>
                </c:pt>
                <c:pt idx="1660">
                  <c:v>13.336</c:v>
                </c:pt>
                <c:pt idx="1661">
                  <c:v>13.747999999999999</c:v>
                </c:pt>
                <c:pt idx="1662">
                  <c:v>13.603999999999999</c:v>
                </c:pt>
                <c:pt idx="1663">
                  <c:v>13.071999999999999</c:v>
                </c:pt>
                <c:pt idx="1664">
                  <c:v>13.326000000000001</c:v>
                </c:pt>
                <c:pt idx="1665">
                  <c:v>13.675999999999901</c:v>
                </c:pt>
                <c:pt idx="1666">
                  <c:v>13.36</c:v>
                </c:pt>
                <c:pt idx="1667">
                  <c:v>13.406000000000001</c:v>
                </c:pt>
                <c:pt idx="1668">
                  <c:v>13.46</c:v>
                </c:pt>
                <c:pt idx="1669">
                  <c:v>14.755999999999901</c:v>
                </c:pt>
                <c:pt idx="1670">
                  <c:v>15.07</c:v>
                </c:pt>
                <c:pt idx="1671">
                  <c:v>13.03</c:v>
                </c:pt>
                <c:pt idx="1672">
                  <c:v>16.387999999999899</c:v>
                </c:pt>
                <c:pt idx="1673">
                  <c:v>13.3239999999999</c:v>
                </c:pt>
                <c:pt idx="1674">
                  <c:v>13</c:v>
                </c:pt>
                <c:pt idx="1675">
                  <c:v>15.436</c:v>
                </c:pt>
                <c:pt idx="1676">
                  <c:v>13.853999999999999</c:v>
                </c:pt>
                <c:pt idx="1677">
                  <c:v>13.246</c:v>
                </c:pt>
                <c:pt idx="1678">
                  <c:v>13.654</c:v>
                </c:pt>
                <c:pt idx="1679">
                  <c:v>13.16</c:v>
                </c:pt>
                <c:pt idx="1680">
                  <c:v>13.84</c:v>
                </c:pt>
                <c:pt idx="1681">
                  <c:v>14.404</c:v>
                </c:pt>
                <c:pt idx="1682">
                  <c:v>13.6519999999999</c:v>
                </c:pt>
                <c:pt idx="1683">
                  <c:v>15.314</c:v>
                </c:pt>
                <c:pt idx="1684">
                  <c:v>15.61</c:v>
                </c:pt>
                <c:pt idx="1685">
                  <c:v>15.231999999999999</c:v>
                </c:pt>
                <c:pt idx="1686">
                  <c:v>14.55</c:v>
                </c:pt>
                <c:pt idx="1687">
                  <c:v>14.05</c:v>
                </c:pt>
                <c:pt idx="1688">
                  <c:v>14.577999999999999</c:v>
                </c:pt>
                <c:pt idx="1689">
                  <c:v>14.488</c:v>
                </c:pt>
                <c:pt idx="1690">
                  <c:v>14.324</c:v>
                </c:pt>
                <c:pt idx="1691">
                  <c:v>14.401999999999999</c:v>
                </c:pt>
                <c:pt idx="1692">
                  <c:v>14.263999999999999</c:v>
                </c:pt>
                <c:pt idx="1693">
                  <c:v>13.78</c:v>
                </c:pt>
                <c:pt idx="1694">
                  <c:v>14.504</c:v>
                </c:pt>
                <c:pt idx="1695">
                  <c:v>14.364000000000001</c:v>
                </c:pt>
                <c:pt idx="1696">
                  <c:v>13.744</c:v>
                </c:pt>
                <c:pt idx="1697">
                  <c:v>14.7319999999999</c:v>
                </c:pt>
                <c:pt idx="1698">
                  <c:v>14.474</c:v>
                </c:pt>
                <c:pt idx="1699">
                  <c:v>12.882</c:v>
                </c:pt>
                <c:pt idx="1700">
                  <c:v>13.837999999999999</c:v>
                </c:pt>
                <c:pt idx="1701">
                  <c:v>13.81</c:v>
                </c:pt>
                <c:pt idx="1702">
                  <c:v>13.316000000000001</c:v>
                </c:pt>
                <c:pt idx="1703">
                  <c:v>14.675999999999901</c:v>
                </c:pt>
                <c:pt idx="1704">
                  <c:v>13.888</c:v>
                </c:pt>
                <c:pt idx="1705">
                  <c:v>13.731999999999999</c:v>
                </c:pt>
                <c:pt idx="1706">
                  <c:v>13.188000000000001</c:v>
                </c:pt>
                <c:pt idx="1707">
                  <c:v>14.654</c:v>
                </c:pt>
                <c:pt idx="1708">
                  <c:v>13.208</c:v>
                </c:pt>
                <c:pt idx="1709">
                  <c:v>13.66</c:v>
                </c:pt>
                <c:pt idx="1710">
                  <c:v>13.825999999999899</c:v>
                </c:pt>
                <c:pt idx="1711">
                  <c:v>14.57</c:v>
                </c:pt>
                <c:pt idx="1712">
                  <c:v>13.686</c:v>
                </c:pt>
                <c:pt idx="1713">
                  <c:v>13.43</c:v>
                </c:pt>
                <c:pt idx="1714">
                  <c:v>13.182</c:v>
                </c:pt>
                <c:pt idx="1715">
                  <c:v>13.385999999999999</c:v>
                </c:pt>
                <c:pt idx="1716">
                  <c:v>14.827999999999999</c:v>
                </c:pt>
                <c:pt idx="1717">
                  <c:v>13.372</c:v>
                </c:pt>
                <c:pt idx="1718">
                  <c:v>13.662000000000001</c:v>
                </c:pt>
                <c:pt idx="1719">
                  <c:v>16.617999999999999</c:v>
                </c:pt>
                <c:pt idx="1720">
                  <c:v>14.1539999999999</c:v>
                </c:pt>
                <c:pt idx="1721">
                  <c:v>14.576000000000001</c:v>
                </c:pt>
                <c:pt idx="1722">
                  <c:v>13.378</c:v>
                </c:pt>
                <c:pt idx="1723">
                  <c:v>15.42</c:v>
                </c:pt>
                <c:pt idx="1724">
                  <c:v>13.795999999999999</c:v>
                </c:pt>
                <c:pt idx="1725">
                  <c:v>13.336</c:v>
                </c:pt>
                <c:pt idx="1726">
                  <c:v>15.342000000000001</c:v>
                </c:pt>
                <c:pt idx="1727">
                  <c:v>15.456</c:v>
                </c:pt>
                <c:pt idx="1728">
                  <c:v>13.356</c:v>
                </c:pt>
                <c:pt idx="1729">
                  <c:v>15.2</c:v>
                </c:pt>
                <c:pt idx="1730">
                  <c:v>14.52</c:v>
                </c:pt>
                <c:pt idx="1731">
                  <c:v>13.476000000000001</c:v>
                </c:pt>
                <c:pt idx="1732">
                  <c:v>13.074</c:v>
                </c:pt>
                <c:pt idx="1733">
                  <c:v>13.7119999999999</c:v>
                </c:pt>
                <c:pt idx="1734">
                  <c:v>13.212</c:v>
                </c:pt>
                <c:pt idx="1735">
                  <c:v>13.476000000000001</c:v>
                </c:pt>
                <c:pt idx="1736">
                  <c:v>12.0619999999999</c:v>
                </c:pt>
                <c:pt idx="1737">
                  <c:v>13.378</c:v>
                </c:pt>
                <c:pt idx="1738">
                  <c:v>13.528</c:v>
                </c:pt>
                <c:pt idx="1739">
                  <c:v>13.662000000000001</c:v>
                </c:pt>
                <c:pt idx="1740">
                  <c:v>14.075999999999899</c:v>
                </c:pt>
                <c:pt idx="1741">
                  <c:v>14.64</c:v>
                </c:pt>
                <c:pt idx="1742">
                  <c:v>13.428000000000001</c:v>
                </c:pt>
                <c:pt idx="1743">
                  <c:v>14.286</c:v>
                </c:pt>
                <c:pt idx="1744">
                  <c:v>13.55</c:v>
                </c:pt>
                <c:pt idx="1745">
                  <c:v>14.334</c:v>
                </c:pt>
                <c:pt idx="1746">
                  <c:v>14.45</c:v>
                </c:pt>
                <c:pt idx="1747">
                  <c:v>13.625999999999999</c:v>
                </c:pt>
                <c:pt idx="1748">
                  <c:v>14.214</c:v>
                </c:pt>
                <c:pt idx="1749">
                  <c:v>13.34</c:v>
                </c:pt>
                <c:pt idx="1750">
                  <c:v>15.01</c:v>
                </c:pt>
                <c:pt idx="1751">
                  <c:v>13.286</c:v>
                </c:pt>
                <c:pt idx="1752">
                  <c:v>13.71</c:v>
                </c:pt>
                <c:pt idx="1753">
                  <c:v>14.11</c:v>
                </c:pt>
                <c:pt idx="1754">
                  <c:v>13.12</c:v>
                </c:pt>
                <c:pt idx="1755">
                  <c:v>14.582000000000001</c:v>
                </c:pt>
                <c:pt idx="1756">
                  <c:v>13.32</c:v>
                </c:pt>
                <c:pt idx="1757">
                  <c:v>13.343999999999999</c:v>
                </c:pt>
                <c:pt idx="1758">
                  <c:v>13.538</c:v>
                </c:pt>
                <c:pt idx="1759">
                  <c:v>12.938000000000001</c:v>
                </c:pt>
                <c:pt idx="1760">
                  <c:v>14.215999999999999</c:v>
                </c:pt>
                <c:pt idx="1761">
                  <c:v>13.394</c:v>
                </c:pt>
                <c:pt idx="1762">
                  <c:v>13.204000000000001</c:v>
                </c:pt>
                <c:pt idx="1763">
                  <c:v>13.656000000000001</c:v>
                </c:pt>
                <c:pt idx="1764">
                  <c:v>13.061999999999999</c:v>
                </c:pt>
                <c:pt idx="1765">
                  <c:v>14.57</c:v>
                </c:pt>
                <c:pt idx="1766">
                  <c:v>13.465999999999999</c:v>
                </c:pt>
                <c:pt idx="1767">
                  <c:v>14.02</c:v>
                </c:pt>
                <c:pt idx="1768">
                  <c:v>13.6539999999999</c:v>
                </c:pt>
                <c:pt idx="1769">
                  <c:v>13.474</c:v>
                </c:pt>
                <c:pt idx="1770">
                  <c:v>13.614000000000001</c:v>
                </c:pt>
                <c:pt idx="1771">
                  <c:v>13.452</c:v>
                </c:pt>
                <c:pt idx="1772">
                  <c:v>13.603999999999999</c:v>
                </c:pt>
                <c:pt idx="1773">
                  <c:v>13.786</c:v>
                </c:pt>
                <c:pt idx="1774">
                  <c:v>14.214</c:v>
                </c:pt>
                <c:pt idx="1775">
                  <c:v>14.825999999999899</c:v>
                </c:pt>
                <c:pt idx="1776">
                  <c:v>13.731999999999999</c:v>
                </c:pt>
                <c:pt idx="1777">
                  <c:v>13.407999999999999</c:v>
                </c:pt>
                <c:pt idx="1778">
                  <c:v>14.722</c:v>
                </c:pt>
                <c:pt idx="1779">
                  <c:v>13.754</c:v>
                </c:pt>
                <c:pt idx="1780">
                  <c:v>12.896000000000001</c:v>
                </c:pt>
                <c:pt idx="1781">
                  <c:v>15.654</c:v>
                </c:pt>
                <c:pt idx="1782">
                  <c:v>13.885999999999999</c:v>
                </c:pt>
                <c:pt idx="1783">
                  <c:v>13.896000000000001</c:v>
                </c:pt>
                <c:pt idx="1784">
                  <c:v>13.496</c:v>
                </c:pt>
                <c:pt idx="1785">
                  <c:v>15.038</c:v>
                </c:pt>
                <c:pt idx="1786">
                  <c:v>13.528</c:v>
                </c:pt>
                <c:pt idx="1787">
                  <c:v>13.112</c:v>
                </c:pt>
                <c:pt idx="1788">
                  <c:v>14.006</c:v>
                </c:pt>
                <c:pt idx="1789">
                  <c:v>13.342000000000001</c:v>
                </c:pt>
                <c:pt idx="1790">
                  <c:v>13.682</c:v>
                </c:pt>
                <c:pt idx="1791">
                  <c:v>13.672000000000001</c:v>
                </c:pt>
                <c:pt idx="1792">
                  <c:v>14.086</c:v>
                </c:pt>
                <c:pt idx="1793">
                  <c:v>13.5719999999999</c:v>
                </c:pt>
                <c:pt idx="1794">
                  <c:v>14.63</c:v>
                </c:pt>
                <c:pt idx="1795">
                  <c:v>13.884</c:v>
                </c:pt>
                <c:pt idx="1796">
                  <c:v>14.234</c:v>
                </c:pt>
                <c:pt idx="1797">
                  <c:v>13.21</c:v>
                </c:pt>
                <c:pt idx="1798">
                  <c:v>15.052</c:v>
                </c:pt>
                <c:pt idx="1799">
                  <c:v>13.538</c:v>
                </c:pt>
                <c:pt idx="1800">
                  <c:v>14.154</c:v>
                </c:pt>
                <c:pt idx="1801">
                  <c:v>13.68</c:v>
                </c:pt>
                <c:pt idx="1802">
                  <c:v>13.488</c:v>
                </c:pt>
                <c:pt idx="1803">
                  <c:v>13.568</c:v>
                </c:pt>
                <c:pt idx="1804">
                  <c:v>14.496</c:v>
                </c:pt>
                <c:pt idx="1805">
                  <c:v>13.643999999999901</c:v>
                </c:pt>
                <c:pt idx="1806">
                  <c:v>14.108000000000001</c:v>
                </c:pt>
                <c:pt idx="1807">
                  <c:v>14.058</c:v>
                </c:pt>
                <c:pt idx="1808">
                  <c:v>13.432</c:v>
                </c:pt>
                <c:pt idx="1809">
                  <c:v>13.792</c:v>
                </c:pt>
                <c:pt idx="1810">
                  <c:v>13.172000000000001</c:v>
                </c:pt>
                <c:pt idx="1811">
                  <c:v>13.04</c:v>
                </c:pt>
                <c:pt idx="1812">
                  <c:v>14.004</c:v>
                </c:pt>
                <c:pt idx="1813">
                  <c:v>13.298</c:v>
                </c:pt>
                <c:pt idx="1814">
                  <c:v>13.454000000000001</c:v>
                </c:pt>
                <c:pt idx="1815">
                  <c:v>13.984</c:v>
                </c:pt>
                <c:pt idx="1816">
                  <c:v>14.135999999999999</c:v>
                </c:pt>
                <c:pt idx="1817">
                  <c:v>13.706</c:v>
                </c:pt>
                <c:pt idx="1818">
                  <c:v>13.635999999999999</c:v>
                </c:pt>
                <c:pt idx="1819">
                  <c:v>13.326000000000001</c:v>
                </c:pt>
                <c:pt idx="1820">
                  <c:v>13.486000000000001</c:v>
                </c:pt>
                <c:pt idx="1821">
                  <c:v>14.545999999999999</c:v>
                </c:pt>
                <c:pt idx="1822">
                  <c:v>13.25</c:v>
                </c:pt>
                <c:pt idx="1823">
                  <c:v>14.204000000000001</c:v>
                </c:pt>
                <c:pt idx="1824">
                  <c:v>13.27</c:v>
                </c:pt>
                <c:pt idx="1825">
                  <c:v>13.3959999999999</c:v>
                </c:pt>
                <c:pt idx="1826">
                  <c:v>13.718</c:v>
                </c:pt>
                <c:pt idx="1827">
                  <c:v>13.332000000000001</c:v>
                </c:pt>
                <c:pt idx="1828">
                  <c:v>13.6</c:v>
                </c:pt>
                <c:pt idx="1829">
                  <c:v>13.778</c:v>
                </c:pt>
                <c:pt idx="1830">
                  <c:v>13.868</c:v>
                </c:pt>
                <c:pt idx="1831">
                  <c:v>14.198</c:v>
                </c:pt>
                <c:pt idx="1832">
                  <c:v>13.316000000000001</c:v>
                </c:pt>
                <c:pt idx="1833">
                  <c:v>13.124000000000001</c:v>
                </c:pt>
                <c:pt idx="1834">
                  <c:v>14.798</c:v>
                </c:pt>
                <c:pt idx="1835">
                  <c:v>13.696</c:v>
                </c:pt>
                <c:pt idx="1836">
                  <c:v>13.715999999999999</c:v>
                </c:pt>
                <c:pt idx="1837">
                  <c:v>13.476000000000001</c:v>
                </c:pt>
                <c:pt idx="1838">
                  <c:v>13.634</c:v>
                </c:pt>
                <c:pt idx="1839">
                  <c:v>15.345999999999901</c:v>
                </c:pt>
                <c:pt idx="1840">
                  <c:v>13.68</c:v>
                </c:pt>
                <c:pt idx="1841">
                  <c:v>14.481999999999999</c:v>
                </c:pt>
                <c:pt idx="1842">
                  <c:v>13.8119999999999</c:v>
                </c:pt>
                <c:pt idx="1843">
                  <c:v>13.356</c:v>
                </c:pt>
                <c:pt idx="1844">
                  <c:v>14.385999999999999</c:v>
                </c:pt>
                <c:pt idx="1845">
                  <c:v>13.47</c:v>
                </c:pt>
                <c:pt idx="1846">
                  <c:v>13.352</c:v>
                </c:pt>
                <c:pt idx="1847">
                  <c:v>13.755999999999901</c:v>
                </c:pt>
                <c:pt idx="1848">
                  <c:v>13.484</c:v>
                </c:pt>
                <c:pt idx="1849">
                  <c:v>13.348000000000001</c:v>
                </c:pt>
                <c:pt idx="1850">
                  <c:v>14.878</c:v>
                </c:pt>
                <c:pt idx="1851">
                  <c:v>14.196</c:v>
                </c:pt>
                <c:pt idx="1852">
                  <c:v>14.507999999999999</c:v>
                </c:pt>
                <c:pt idx="1853">
                  <c:v>13.976000000000001</c:v>
                </c:pt>
                <c:pt idx="1854">
                  <c:v>14.45</c:v>
                </c:pt>
                <c:pt idx="1855">
                  <c:v>13.985999999999899</c:v>
                </c:pt>
                <c:pt idx="1856">
                  <c:v>14.364000000000001</c:v>
                </c:pt>
                <c:pt idx="1857">
                  <c:v>16.736000000000001</c:v>
                </c:pt>
                <c:pt idx="1858">
                  <c:v>15.33</c:v>
                </c:pt>
                <c:pt idx="1859">
                  <c:v>14.624000000000001</c:v>
                </c:pt>
                <c:pt idx="1860">
                  <c:v>14.103999999999999</c:v>
                </c:pt>
                <c:pt idx="1861">
                  <c:v>14.012</c:v>
                </c:pt>
                <c:pt idx="1862">
                  <c:v>13.742000000000001</c:v>
                </c:pt>
                <c:pt idx="1863">
                  <c:v>14.452</c:v>
                </c:pt>
                <c:pt idx="1864">
                  <c:v>15.246</c:v>
                </c:pt>
                <c:pt idx="1865">
                  <c:v>13.894</c:v>
                </c:pt>
                <c:pt idx="1866">
                  <c:v>14.52</c:v>
                </c:pt>
                <c:pt idx="1867">
                  <c:v>14.593999999999999</c:v>
                </c:pt>
                <c:pt idx="1868">
                  <c:v>13.734</c:v>
                </c:pt>
                <c:pt idx="1869">
                  <c:v>13.944000000000001</c:v>
                </c:pt>
                <c:pt idx="1870">
                  <c:v>14.023999999999999</c:v>
                </c:pt>
                <c:pt idx="1871">
                  <c:v>14.872</c:v>
                </c:pt>
                <c:pt idx="1872">
                  <c:v>14.342000000000001</c:v>
                </c:pt>
                <c:pt idx="1873">
                  <c:v>14.0519999999999</c:v>
                </c:pt>
                <c:pt idx="1874">
                  <c:v>13.414</c:v>
                </c:pt>
                <c:pt idx="1875">
                  <c:v>14.206</c:v>
                </c:pt>
                <c:pt idx="1876">
                  <c:v>12.926</c:v>
                </c:pt>
                <c:pt idx="1877">
                  <c:v>15.824</c:v>
                </c:pt>
                <c:pt idx="1878">
                  <c:v>14.912000000000001</c:v>
                </c:pt>
                <c:pt idx="1879">
                  <c:v>14.173999999999999</c:v>
                </c:pt>
                <c:pt idx="1880">
                  <c:v>13.673999999999999</c:v>
                </c:pt>
                <c:pt idx="1881">
                  <c:v>14.444000000000001</c:v>
                </c:pt>
                <c:pt idx="1882">
                  <c:v>13.9619999999999</c:v>
                </c:pt>
                <c:pt idx="1883">
                  <c:v>15.731999999999999</c:v>
                </c:pt>
                <c:pt idx="1884">
                  <c:v>14.416</c:v>
                </c:pt>
                <c:pt idx="1885">
                  <c:v>14.002000000000001</c:v>
                </c:pt>
                <c:pt idx="1886">
                  <c:v>15.523999999999999</c:v>
                </c:pt>
                <c:pt idx="1887">
                  <c:v>13.518000000000001</c:v>
                </c:pt>
                <c:pt idx="1888">
                  <c:v>14.298</c:v>
                </c:pt>
                <c:pt idx="1889">
                  <c:v>13.28</c:v>
                </c:pt>
                <c:pt idx="1890">
                  <c:v>14.074</c:v>
                </c:pt>
                <c:pt idx="1891">
                  <c:v>13.821999999999999</c:v>
                </c:pt>
                <c:pt idx="1892">
                  <c:v>13.6519999999999</c:v>
                </c:pt>
                <c:pt idx="1893">
                  <c:v>15.444000000000001</c:v>
                </c:pt>
                <c:pt idx="1894">
                  <c:v>15.054</c:v>
                </c:pt>
                <c:pt idx="1895">
                  <c:v>13.907999999999999</c:v>
                </c:pt>
                <c:pt idx="1896">
                  <c:v>13.593999999999999</c:v>
                </c:pt>
                <c:pt idx="1897">
                  <c:v>15.654</c:v>
                </c:pt>
                <c:pt idx="1898">
                  <c:v>16.268000000000001</c:v>
                </c:pt>
                <c:pt idx="1899">
                  <c:v>13.872</c:v>
                </c:pt>
                <c:pt idx="1900">
                  <c:v>13.26</c:v>
                </c:pt>
                <c:pt idx="1901">
                  <c:v>13.634</c:v>
                </c:pt>
                <c:pt idx="1902">
                  <c:v>13.952</c:v>
                </c:pt>
                <c:pt idx="1903">
                  <c:v>13.87</c:v>
                </c:pt>
                <c:pt idx="1904">
                  <c:v>14.98</c:v>
                </c:pt>
                <c:pt idx="1905">
                  <c:v>14.641999999999999</c:v>
                </c:pt>
                <c:pt idx="1906">
                  <c:v>15.272</c:v>
                </c:pt>
                <c:pt idx="1907">
                  <c:v>13.765999999999901</c:v>
                </c:pt>
                <c:pt idx="1908">
                  <c:v>14.468</c:v>
                </c:pt>
                <c:pt idx="1909">
                  <c:v>13.356</c:v>
                </c:pt>
                <c:pt idx="1910">
                  <c:v>12.624000000000001</c:v>
                </c:pt>
                <c:pt idx="1911">
                  <c:v>13.818</c:v>
                </c:pt>
                <c:pt idx="1912">
                  <c:v>13.236000000000001</c:v>
                </c:pt>
                <c:pt idx="1913">
                  <c:v>13.552</c:v>
                </c:pt>
                <c:pt idx="1914">
                  <c:v>13.401999999999999</c:v>
                </c:pt>
                <c:pt idx="1915">
                  <c:v>14.01</c:v>
                </c:pt>
                <c:pt idx="1916">
                  <c:v>13.425999999999901</c:v>
                </c:pt>
                <c:pt idx="1917">
                  <c:v>13.066000000000001</c:v>
                </c:pt>
                <c:pt idx="1918">
                  <c:v>14.414</c:v>
                </c:pt>
                <c:pt idx="1919">
                  <c:v>14.192</c:v>
                </c:pt>
                <c:pt idx="1920">
                  <c:v>13.912000000000001</c:v>
                </c:pt>
                <c:pt idx="1921">
                  <c:v>13.781999999999901</c:v>
                </c:pt>
                <c:pt idx="1922">
                  <c:v>14.577999999999999</c:v>
                </c:pt>
                <c:pt idx="1923">
                  <c:v>14.12</c:v>
                </c:pt>
                <c:pt idx="1924">
                  <c:v>13.974</c:v>
                </c:pt>
                <c:pt idx="1925">
                  <c:v>13.646000000000001</c:v>
                </c:pt>
                <c:pt idx="1926">
                  <c:v>13.994</c:v>
                </c:pt>
                <c:pt idx="1927">
                  <c:v>13.028</c:v>
                </c:pt>
                <c:pt idx="1928">
                  <c:v>14.28</c:v>
                </c:pt>
                <c:pt idx="1929">
                  <c:v>16.128</c:v>
                </c:pt>
                <c:pt idx="1930">
                  <c:v>14.486000000000001</c:v>
                </c:pt>
                <c:pt idx="1931">
                  <c:v>14.587999999999999</c:v>
                </c:pt>
                <c:pt idx="1932">
                  <c:v>13.327999999999999</c:v>
                </c:pt>
                <c:pt idx="1933">
                  <c:v>13.571999999999999</c:v>
                </c:pt>
                <c:pt idx="1934">
                  <c:v>14.231999999999999</c:v>
                </c:pt>
                <c:pt idx="1935">
                  <c:v>14.448</c:v>
                </c:pt>
                <c:pt idx="1936">
                  <c:v>13.442</c:v>
                </c:pt>
                <c:pt idx="1937">
                  <c:v>13.48</c:v>
                </c:pt>
                <c:pt idx="1938">
                  <c:v>13.407999999999999</c:v>
                </c:pt>
                <c:pt idx="1939">
                  <c:v>13.444000000000001</c:v>
                </c:pt>
                <c:pt idx="1940">
                  <c:v>13.506</c:v>
                </c:pt>
                <c:pt idx="1941">
                  <c:v>13.625999999999999</c:v>
                </c:pt>
                <c:pt idx="1942">
                  <c:v>13.912000000000001</c:v>
                </c:pt>
                <c:pt idx="1943">
                  <c:v>13.901999999999999</c:v>
                </c:pt>
                <c:pt idx="1944">
                  <c:v>13.56</c:v>
                </c:pt>
                <c:pt idx="1945">
                  <c:v>13.82</c:v>
                </c:pt>
                <c:pt idx="1946">
                  <c:v>14.568</c:v>
                </c:pt>
                <c:pt idx="1947">
                  <c:v>13.964</c:v>
                </c:pt>
                <c:pt idx="1948">
                  <c:v>14.564</c:v>
                </c:pt>
                <c:pt idx="1949">
                  <c:v>13.836</c:v>
                </c:pt>
                <c:pt idx="1950">
                  <c:v>14.114000000000001</c:v>
                </c:pt>
                <c:pt idx="1951">
                  <c:v>15.981999999999999</c:v>
                </c:pt>
                <c:pt idx="1952">
                  <c:v>14.994</c:v>
                </c:pt>
                <c:pt idx="1953">
                  <c:v>15.996</c:v>
                </c:pt>
                <c:pt idx="1954">
                  <c:v>14.374000000000001</c:v>
                </c:pt>
                <c:pt idx="1955">
                  <c:v>15.958</c:v>
                </c:pt>
                <c:pt idx="1956">
                  <c:v>13.25</c:v>
                </c:pt>
                <c:pt idx="1957">
                  <c:v>14.318</c:v>
                </c:pt>
                <c:pt idx="1958">
                  <c:v>12.757999999999999</c:v>
                </c:pt>
                <c:pt idx="1959">
                  <c:v>13.917999999999999</c:v>
                </c:pt>
                <c:pt idx="1960">
                  <c:v>13.688000000000001</c:v>
                </c:pt>
                <c:pt idx="1961">
                  <c:v>13.255999999999901</c:v>
                </c:pt>
                <c:pt idx="1962">
                  <c:v>15.618</c:v>
                </c:pt>
                <c:pt idx="1963">
                  <c:v>14.298</c:v>
                </c:pt>
                <c:pt idx="1964">
                  <c:v>13.603999999999999</c:v>
                </c:pt>
                <c:pt idx="1965">
                  <c:v>15.64</c:v>
                </c:pt>
                <c:pt idx="1966">
                  <c:v>13.36</c:v>
                </c:pt>
                <c:pt idx="1967">
                  <c:v>13.305999999999999</c:v>
                </c:pt>
                <c:pt idx="1968">
                  <c:v>12.92</c:v>
                </c:pt>
                <c:pt idx="1969">
                  <c:v>13.364000000000001</c:v>
                </c:pt>
                <c:pt idx="1970">
                  <c:v>13.494</c:v>
                </c:pt>
                <c:pt idx="1971">
                  <c:v>13.544</c:v>
                </c:pt>
                <c:pt idx="1972">
                  <c:v>12.763999999999999</c:v>
                </c:pt>
                <c:pt idx="1973">
                  <c:v>14.62</c:v>
                </c:pt>
                <c:pt idx="1974">
                  <c:v>13.618</c:v>
                </c:pt>
                <c:pt idx="1975">
                  <c:v>13.568</c:v>
                </c:pt>
                <c:pt idx="1976">
                  <c:v>14.068</c:v>
                </c:pt>
                <c:pt idx="1977">
                  <c:v>14.416</c:v>
                </c:pt>
                <c:pt idx="1978">
                  <c:v>14.944000000000001</c:v>
                </c:pt>
                <c:pt idx="1979">
                  <c:v>14.122</c:v>
                </c:pt>
                <c:pt idx="1980">
                  <c:v>13.032</c:v>
                </c:pt>
                <c:pt idx="1981">
                  <c:v>14.26</c:v>
                </c:pt>
                <c:pt idx="1982">
                  <c:v>13.272</c:v>
                </c:pt>
                <c:pt idx="1983">
                  <c:v>13.954000000000001</c:v>
                </c:pt>
                <c:pt idx="1984">
                  <c:v>14.1</c:v>
                </c:pt>
                <c:pt idx="1985">
                  <c:v>13.348000000000001</c:v>
                </c:pt>
                <c:pt idx="1986">
                  <c:v>12.885999999999999</c:v>
                </c:pt>
                <c:pt idx="1987">
                  <c:v>14.802</c:v>
                </c:pt>
                <c:pt idx="1988">
                  <c:v>13.757999999999999</c:v>
                </c:pt>
                <c:pt idx="1989">
                  <c:v>13.44</c:v>
                </c:pt>
                <c:pt idx="1990">
                  <c:v>12.655999999999899</c:v>
                </c:pt>
                <c:pt idx="1991">
                  <c:v>13.39</c:v>
                </c:pt>
                <c:pt idx="1992">
                  <c:v>14.13</c:v>
                </c:pt>
                <c:pt idx="1993">
                  <c:v>13.891999999999999</c:v>
                </c:pt>
                <c:pt idx="1994">
                  <c:v>14.156000000000001</c:v>
                </c:pt>
                <c:pt idx="1995">
                  <c:v>15.425999999999901</c:v>
                </c:pt>
                <c:pt idx="1996">
                  <c:v>13.384</c:v>
                </c:pt>
                <c:pt idx="1997">
                  <c:v>14.116</c:v>
                </c:pt>
                <c:pt idx="1998">
                  <c:v>13.856</c:v>
                </c:pt>
                <c:pt idx="1999">
                  <c:v>13.151999999999999</c:v>
                </c:pt>
                <c:pt idx="2000">
                  <c:v>13.114000000000001</c:v>
                </c:pt>
                <c:pt idx="2001">
                  <c:v>14.762</c:v>
                </c:pt>
                <c:pt idx="2002">
                  <c:v>13.89</c:v>
                </c:pt>
                <c:pt idx="2003">
                  <c:v>15.772</c:v>
                </c:pt>
                <c:pt idx="2004">
                  <c:v>14.72</c:v>
                </c:pt>
                <c:pt idx="2005">
                  <c:v>13.848000000000001</c:v>
                </c:pt>
                <c:pt idx="2006">
                  <c:v>16.184000000000001</c:v>
                </c:pt>
                <c:pt idx="2007">
                  <c:v>14.162000000000001</c:v>
                </c:pt>
                <c:pt idx="2008">
                  <c:v>13.563999999999901</c:v>
                </c:pt>
                <c:pt idx="2009">
                  <c:v>14.608000000000001</c:v>
                </c:pt>
                <c:pt idx="2010">
                  <c:v>14.664</c:v>
                </c:pt>
                <c:pt idx="2011">
                  <c:v>13.515999999999901</c:v>
                </c:pt>
                <c:pt idx="2012">
                  <c:v>14.5</c:v>
                </c:pt>
                <c:pt idx="2013">
                  <c:v>13.612</c:v>
                </c:pt>
                <c:pt idx="2014">
                  <c:v>15.0839999999999</c:v>
                </c:pt>
                <c:pt idx="2015">
                  <c:v>15.11</c:v>
                </c:pt>
                <c:pt idx="2016">
                  <c:v>15.032</c:v>
                </c:pt>
                <c:pt idx="2017">
                  <c:v>15.85</c:v>
                </c:pt>
                <c:pt idx="2018">
                  <c:v>14.273999999999999</c:v>
                </c:pt>
                <c:pt idx="2019">
                  <c:v>14.528</c:v>
                </c:pt>
                <c:pt idx="2020">
                  <c:v>14.92</c:v>
                </c:pt>
                <c:pt idx="2021">
                  <c:v>14.875999999999999</c:v>
                </c:pt>
                <c:pt idx="2022">
                  <c:v>13.692</c:v>
                </c:pt>
                <c:pt idx="2023">
                  <c:v>13.614000000000001</c:v>
                </c:pt>
                <c:pt idx="2024">
                  <c:v>14.252000000000001</c:v>
                </c:pt>
                <c:pt idx="2025">
                  <c:v>14.858000000000001</c:v>
                </c:pt>
                <c:pt idx="2026">
                  <c:v>14.634</c:v>
                </c:pt>
                <c:pt idx="2027">
                  <c:v>14.21</c:v>
                </c:pt>
                <c:pt idx="2028">
                  <c:v>13.25</c:v>
                </c:pt>
                <c:pt idx="2029">
                  <c:v>13.065999999999899</c:v>
                </c:pt>
                <c:pt idx="2030">
                  <c:v>12.8339999999999</c:v>
                </c:pt>
                <c:pt idx="2031">
                  <c:v>14.21</c:v>
                </c:pt>
                <c:pt idx="2032">
                  <c:v>13.926</c:v>
                </c:pt>
                <c:pt idx="2033">
                  <c:v>12.772</c:v>
                </c:pt>
                <c:pt idx="2034">
                  <c:v>13.204000000000001</c:v>
                </c:pt>
                <c:pt idx="2035">
                  <c:v>13.235999999999899</c:v>
                </c:pt>
                <c:pt idx="2036">
                  <c:v>13.43</c:v>
                </c:pt>
                <c:pt idx="2037">
                  <c:v>13.827999999999999</c:v>
                </c:pt>
                <c:pt idx="2038">
                  <c:v>13.536</c:v>
                </c:pt>
                <c:pt idx="2039">
                  <c:v>13.068</c:v>
                </c:pt>
                <c:pt idx="2040">
                  <c:v>12.94</c:v>
                </c:pt>
                <c:pt idx="2041">
                  <c:v>12.82</c:v>
                </c:pt>
                <c:pt idx="2042">
                  <c:v>13.79</c:v>
                </c:pt>
                <c:pt idx="2043">
                  <c:v>13.086</c:v>
                </c:pt>
                <c:pt idx="2044">
                  <c:v>13.715999999999999</c:v>
                </c:pt>
                <c:pt idx="2045">
                  <c:v>15.326000000000001</c:v>
                </c:pt>
                <c:pt idx="2046">
                  <c:v>13.044</c:v>
                </c:pt>
                <c:pt idx="2047">
                  <c:v>13.092000000000001</c:v>
                </c:pt>
                <c:pt idx="2048">
                  <c:v>13.308</c:v>
                </c:pt>
                <c:pt idx="2049">
                  <c:v>13.648</c:v>
                </c:pt>
                <c:pt idx="2050">
                  <c:v>14.068</c:v>
                </c:pt>
                <c:pt idx="2051">
                  <c:v>12.938000000000001</c:v>
                </c:pt>
                <c:pt idx="2052">
                  <c:v>13.765999999999901</c:v>
                </c:pt>
                <c:pt idx="2053">
                  <c:v>13.648</c:v>
                </c:pt>
                <c:pt idx="2054">
                  <c:v>13.288</c:v>
                </c:pt>
                <c:pt idx="2055">
                  <c:v>13.015999999999901</c:v>
                </c:pt>
                <c:pt idx="2056">
                  <c:v>13.29</c:v>
                </c:pt>
                <c:pt idx="2057">
                  <c:v>12.754</c:v>
                </c:pt>
                <c:pt idx="2058">
                  <c:v>13.388</c:v>
                </c:pt>
                <c:pt idx="2059">
                  <c:v>14.731999999999999</c:v>
                </c:pt>
                <c:pt idx="2060">
                  <c:v>12.906000000000001</c:v>
                </c:pt>
                <c:pt idx="2061">
                  <c:v>12.8239999999999</c:v>
                </c:pt>
                <c:pt idx="2062">
                  <c:v>13.093999999999999</c:v>
                </c:pt>
                <c:pt idx="2063">
                  <c:v>13.19</c:v>
                </c:pt>
                <c:pt idx="2064">
                  <c:v>13.055999999999999</c:v>
                </c:pt>
                <c:pt idx="2065">
                  <c:v>13.231999999999999</c:v>
                </c:pt>
                <c:pt idx="2066">
                  <c:v>13.308</c:v>
                </c:pt>
                <c:pt idx="2067">
                  <c:v>12.92</c:v>
                </c:pt>
                <c:pt idx="2068">
                  <c:v>12.814</c:v>
                </c:pt>
                <c:pt idx="2069">
                  <c:v>13.252000000000001</c:v>
                </c:pt>
                <c:pt idx="2070">
                  <c:v>12.538</c:v>
                </c:pt>
                <c:pt idx="2071">
                  <c:v>13.5</c:v>
                </c:pt>
                <c:pt idx="2072">
                  <c:v>12.825999999999899</c:v>
                </c:pt>
                <c:pt idx="2073">
                  <c:v>15.247999999999999</c:v>
                </c:pt>
                <c:pt idx="2074">
                  <c:v>12.544</c:v>
                </c:pt>
                <c:pt idx="2075">
                  <c:v>12.635999999999999</c:v>
                </c:pt>
                <c:pt idx="2076">
                  <c:v>13.04</c:v>
                </c:pt>
                <c:pt idx="2077">
                  <c:v>13.17</c:v>
                </c:pt>
                <c:pt idx="2078">
                  <c:v>13.558</c:v>
                </c:pt>
                <c:pt idx="2079">
                  <c:v>14.282</c:v>
                </c:pt>
                <c:pt idx="2080">
                  <c:v>13.273999999999999</c:v>
                </c:pt>
                <c:pt idx="2081">
                  <c:v>12.994</c:v>
                </c:pt>
                <c:pt idx="2082">
                  <c:v>12.676</c:v>
                </c:pt>
                <c:pt idx="2083">
                  <c:v>14.398</c:v>
                </c:pt>
                <c:pt idx="2084">
                  <c:v>13.116</c:v>
                </c:pt>
                <c:pt idx="2085">
                  <c:v>13.358000000000001</c:v>
                </c:pt>
                <c:pt idx="2086">
                  <c:v>13.984</c:v>
                </c:pt>
                <c:pt idx="2087">
                  <c:v>12.786</c:v>
                </c:pt>
                <c:pt idx="2088">
                  <c:v>13.05</c:v>
                </c:pt>
                <c:pt idx="2089">
                  <c:v>14.595999999999901</c:v>
                </c:pt>
                <c:pt idx="2090">
                  <c:v>12.673999999999999</c:v>
                </c:pt>
                <c:pt idx="2091">
                  <c:v>13.473999999999901</c:v>
                </c:pt>
                <c:pt idx="2092">
                  <c:v>13.076000000000001</c:v>
                </c:pt>
                <c:pt idx="2093">
                  <c:v>12.77</c:v>
                </c:pt>
                <c:pt idx="2094">
                  <c:v>12.802</c:v>
                </c:pt>
                <c:pt idx="2095">
                  <c:v>12.906000000000001</c:v>
                </c:pt>
                <c:pt idx="2096">
                  <c:v>14.108000000000001</c:v>
                </c:pt>
                <c:pt idx="2097">
                  <c:v>13.09</c:v>
                </c:pt>
                <c:pt idx="2098">
                  <c:v>13.811999999999999</c:v>
                </c:pt>
                <c:pt idx="2099">
                  <c:v>13.763999999999999</c:v>
                </c:pt>
                <c:pt idx="2100">
                  <c:v>14.826000000000001</c:v>
                </c:pt>
                <c:pt idx="2101">
                  <c:v>12.692</c:v>
                </c:pt>
                <c:pt idx="2102">
                  <c:v>13.282</c:v>
                </c:pt>
                <c:pt idx="2103">
                  <c:v>13.648</c:v>
                </c:pt>
                <c:pt idx="2104">
                  <c:v>14.76</c:v>
                </c:pt>
                <c:pt idx="2105">
                  <c:v>13.013999999999999</c:v>
                </c:pt>
                <c:pt idx="2106">
                  <c:v>13.385999999999999</c:v>
                </c:pt>
                <c:pt idx="2107">
                  <c:v>14.018000000000001</c:v>
                </c:pt>
                <c:pt idx="2108">
                  <c:v>14.464</c:v>
                </c:pt>
                <c:pt idx="2109">
                  <c:v>13.57</c:v>
                </c:pt>
                <c:pt idx="2110">
                  <c:v>13.272</c:v>
                </c:pt>
                <c:pt idx="2111">
                  <c:v>13.175999999999901</c:v>
                </c:pt>
                <c:pt idx="2112">
                  <c:v>12.795999999999999</c:v>
                </c:pt>
                <c:pt idx="2113">
                  <c:v>12.96</c:v>
                </c:pt>
                <c:pt idx="2114">
                  <c:v>13.086</c:v>
                </c:pt>
                <c:pt idx="2115">
                  <c:v>14.792</c:v>
                </c:pt>
                <c:pt idx="2116">
                  <c:v>12.907999999999999</c:v>
                </c:pt>
                <c:pt idx="2117">
                  <c:v>13.853999999999999</c:v>
                </c:pt>
                <c:pt idx="2118">
                  <c:v>13.058</c:v>
                </c:pt>
                <c:pt idx="2119">
                  <c:v>16.908000000000001</c:v>
                </c:pt>
                <c:pt idx="2120">
                  <c:v>14.718</c:v>
                </c:pt>
                <c:pt idx="2121">
                  <c:v>13.198</c:v>
                </c:pt>
                <c:pt idx="2122">
                  <c:v>12.862</c:v>
                </c:pt>
                <c:pt idx="2123">
                  <c:v>13.507999999999999</c:v>
                </c:pt>
                <c:pt idx="2124">
                  <c:v>13.972</c:v>
                </c:pt>
                <c:pt idx="2125">
                  <c:v>14.22</c:v>
                </c:pt>
                <c:pt idx="2126">
                  <c:v>13.148</c:v>
                </c:pt>
                <c:pt idx="2127">
                  <c:v>13.972</c:v>
                </c:pt>
                <c:pt idx="2128">
                  <c:v>14.294</c:v>
                </c:pt>
                <c:pt idx="2129">
                  <c:v>13.734</c:v>
                </c:pt>
                <c:pt idx="2130">
                  <c:v>14.454000000000001</c:v>
                </c:pt>
                <c:pt idx="2131">
                  <c:v>12.712</c:v>
                </c:pt>
                <c:pt idx="2132">
                  <c:v>14.444000000000001</c:v>
                </c:pt>
                <c:pt idx="2133">
                  <c:v>14.444000000000001</c:v>
                </c:pt>
                <c:pt idx="2134">
                  <c:v>14.7</c:v>
                </c:pt>
                <c:pt idx="2135">
                  <c:v>13.656000000000001</c:v>
                </c:pt>
                <c:pt idx="2136">
                  <c:v>13.916</c:v>
                </c:pt>
                <c:pt idx="2137">
                  <c:v>14.666</c:v>
                </c:pt>
                <c:pt idx="2138">
                  <c:v>15.42</c:v>
                </c:pt>
                <c:pt idx="2139">
                  <c:v>15.14</c:v>
                </c:pt>
                <c:pt idx="2140">
                  <c:v>13.1</c:v>
                </c:pt>
                <c:pt idx="2141">
                  <c:v>13.782</c:v>
                </c:pt>
                <c:pt idx="2142">
                  <c:v>13.332000000000001</c:v>
                </c:pt>
                <c:pt idx="2143">
                  <c:v>14.21</c:v>
                </c:pt>
                <c:pt idx="2144">
                  <c:v>13.324</c:v>
                </c:pt>
                <c:pt idx="2145">
                  <c:v>13.474</c:v>
                </c:pt>
                <c:pt idx="2146">
                  <c:v>13.587999999999999</c:v>
                </c:pt>
                <c:pt idx="2147">
                  <c:v>13.132</c:v>
                </c:pt>
                <c:pt idx="2148">
                  <c:v>13.385999999999999</c:v>
                </c:pt>
                <c:pt idx="2149">
                  <c:v>13.385999999999999</c:v>
                </c:pt>
                <c:pt idx="2150">
                  <c:v>12.956</c:v>
                </c:pt>
                <c:pt idx="2151">
                  <c:v>14.034000000000001</c:v>
                </c:pt>
                <c:pt idx="2152">
                  <c:v>13.554</c:v>
                </c:pt>
                <c:pt idx="2153">
                  <c:v>13.55</c:v>
                </c:pt>
                <c:pt idx="2154">
                  <c:v>13.712</c:v>
                </c:pt>
                <c:pt idx="2155">
                  <c:v>13.34</c:v>
                </c:pt>
                <c:pt idx="2156">
                  <c:v>16.436</c:v>
                </c:pt>
                <c:pt idx="2157">
                  <c:v>13.64</c:v>
                </c:pt>
                <c:pt idx="2158">
                  <c:v>15.218</c:v>
                </c:pt>
                <c:pt idx="2159">
                  <c:v>13.484</c:v>
                </c:pt>
                <c:pt idx="2160">
                  <c:v>14.146000000000001</c:v>
                </c:pt>
                <c:pt idx="2161">
                  <c:v>13.832000000000001</c:v>
                </c:pt>
                <c:pt idx="2162">
                  <c:v>12.95</c:v>
                </c:pt>
                <c:pt idx="2163">
                  <c:v>13.023999999999999</c:v>
                </c:pt>
                <c:pt idx="2164">
                  <c:v>14.452</c:v>
                </c:pt>
                <c:pt idx="2165">
                  <c:v>12.9939999999999</c:v>
                </c:pt>
                <c:pt idx="2166">
                  <c:v>13.102</c:v>
                </c:pt>
                <c:pt idx="2167">
                  <c:v>13.852</c:v>
                </c:pt>
                <c:pt idx="2168">
                  <c:v>15.845999999999901</c:v>
                </c:pt>
                <c:pt idx="2169">
                  <c:v>13.303999999999901</c:v>
                </c:pt>
                <c:pt idx="2170">
                  <c:v>12.666</c:v>
                </c:pt>
                <c:pt idx="2171">
                  <c:v>12.555999999999999</c:v>
                </c:pt>
                <c:pt idx="2172">
                  <c:v>13.512</c:v>
                </c:pt>
                <c:pt idx="2173">
                  <c:v>13.336</c:v>
                </c:pt>
                <c:pt idx="2174">
                  <c:v>14.114000000000001</c:v>
                </c:pt>
                <c:pt idx="2175">
                  <c:v>13.862</c:v>
                </c:pt>
                <c:pt idx="2176">
                  <c:v>14.577999999999999</c:v>
                </c:pt>
                <c:pt idx="2177">
                  <c:v>13.028</c:v>
                </c:pt>
                <c:pt idx="2178">
                  <c:v>13.561999999999999</c:v>
                </c:pt>
                <c:pt idx="2179">
                  <c:v>13.55</c:v>
                </c:pt>
                <c:pt idx="2180">
                  <c:v>15.88</c:v>
                </c:pt>
                <c:pt idx="2181">
                  <c:v>13.948</c:v>
                </c:pt>
                <c:pt idx="2182">
                  <c:v>13.254</c:v>
                </c:pt>
                <c:pt idx="2183">
                  <c:v>12.263999999999999</c:v>
                </c:pt>
                <c:pt idx="2184">
                  <c:v>12.47</c:v>
                </c:pt>
                <c:pt idx="2185">
                  <c:v>14.728</c:v>
                </c:pt>
                <c:pt idx="2186">
                  <c:v>15.058</c:v>
                </c:pt>
                <c:pt idx="2187">
                  <c:v>13.76</c:v>
                </c:pt>
                <c:pt idx="2188">
                  <c:v>13.044</c:v>
                </c:pt>
                <c:pt idx="2189">
                  <c:v>13.3819999999999</c:v>
                </c:pt>
                <c:pt idx="2190">
                  <c:v>14.098000000000001</c:v>
                </c:pt>
                <c:pt idx="2191">
                  <c:v>14.02</c:v>
                </c:pt>
                <c:pt idx="2192">
                  <c:v>13.202</c:v>
                </c:pt>
                <c:pt idx="2193">
                  <c:v>14.505999999999901</c:v>
                </c:pt>
                <c:pt idx="2194">
                  <c:v>13.288</c:v>
                </c:pt>
                <c:pt idx="2195">
                  <c:v>13.084</c:v>
                </c:pt>
                <c:pt idx="2196">
                  <c:v>13.9019999999999</c:v>
                </c:pt>
                <c:pt idx="2197">
                  <c:v>13.682</c:v>
                </c:pt>
                <c:pt idx="2198">
                  <c:v>14.548</c:v>
                </c:pt>
                <c:pt idx="2199">
                  <c:v>13.69</c:v>
                </c:pt>
                <c:pt idx="2200">
                  <c:v>12.9</c:v>
                </c:pt>
                <c:pt idx="2201">
                  <c:v>15.295999999999999</c:v>
                </c:pt>
                <c:pt idx="2202">
                  <c:v>13.704000000000001</c:v>
                </c:pt>
                <c:pt idx="2203">
                  <c:v>13.11</c:v>
                </c:pt>
                <c:pt idx="2204">
                  <c:v>13.502000000000001</c:v>
                </c:pt>
                <c:pt idx="2205">
                  <c:v>13.423999999999999</c:v>
                </c:pt>
                <c:pt idx="2206">
                  <c:v>14.492000000000001</c:v>
                </c:pt>
                <c:pt idx="2207">
                  <c:v>13.6</c:v>
                </c:pt>
                <c:pt idx="2208">
                  <c:v>13.425999999999901</c:v>
                </c:pt>
                <c:pt idx="2209">
                  <c:v>13.282</c:v>
                </c:pt>
                <c:pt idx="2210">
                  <c:v>13.66</c:v>
                </c:pt>
                <c:pt idx="2211">
                  <c:v>13.704000000000001</c:v>
                </c:pt>
                <c:pt idx="2212">
                  <c:v>12.965999999999999</c:v>
                </c:pt>
                <c:pt idx="2213">
                  <c:v>13.726000000000001</c:v>
                </c:pt>
                <c:pt idx="2214">
                  <c:v>13.178000000000001</c:v>
                </c:pt>
                <c:pt idx="2215">
                  <c:v>13.798</c:v>
                </c:pt>
                <c:pt idx="2216">
                  <c:v>12.853999999999999</c:v>
                </c:pt>
                <c:pt idx="2217">
                  <c:v>13.754</c:v>
                </c:pt>
                <c:pt idx="2218">
                  <c:v>12.946</c:v>
                </c:pt>
                <c:pt idx="2219">
                  <c:v>13.061999999999999</c:v>
                </c:pt>
                <c:pt idx="2220">
                  <c:v>13.906000000000001</c:v>
                </c:pt>
                <c:pt idx="2221">
                  <c:v>15.593999999999999</c:v>
                </c:pt>
                <c:pt idx="2222">
                  <c:v>14.478</c:v>
                </c:pt>
                <c:pt idx="2223">
                  <c:v>14.194000000000001</c:v>
                </c:pt>
                <c:pt idx="2224">
                  <c:v>13.706</c:v>
                </c:pt>
                <c:pt idx="2225">
                  <c:v>13.378</c:v>
                </c:pt>
                <c:pt idx="2226">
                  <c:v>14.247999999999999</c:v>
                </c:pt>
                <c:pt idx="2227">
                  <c:v>13.458</c:v>
                </c:pt>
                <c:pt idx="2228">
                  <c:v>13.571999999999999</c:v>
                </c:pt>
                <c:pt idx="2229">
                  <c:v>13.622</c:v>
                </c:pt>
                <c:pt idx="2230">
                  <c:v>12.866</c:v>
                </c:pt>
                <c:pt idx="2231">
                  <c:v>13.362</c:v>
                </c:pt>
                <c:pt idx="2232">
                  <c:v>13.116</c:v>
                </c:pt>
                <c:pt idx="2233">
                  <c:v>14.52</c:v>
                </c:pt>
                <c:pt idx="2234">
                  <c:v>14.587999999999999</c:v>
                </c:pt>
                <c:pt idx="2235">
                  <c:v>13.423999999999999</c:v>
                </c:pt>
                <c:pt idx="2236">
                  <c:v>14.114000000000001</c:v>
                </c:pt>
                <c:pt idx="2237">
                  <c:v>13.103999999999999</c:v>
                </c:pt>
                <c:pt idx="2238">
                  <c:v>13.17</c:v>
                </c:pt>
                <c:pt idx="2239">
                  <c:v>13.638</c:v>
                </c:pt>
                <c:pt idx="2240">
                  <c:v>13.352</c:v>
                </c:pt>
                <c:pt idx="2241">
                  <c:v>12.63</c:v>
                </c:pt>
                <c:pt idx="2242">
                  <c:v>13.83</c:v>
                </c:pt>
                <c:pt idx="2243">
                  <c:v>14.417999999999999</c:v>
                </c:pt>
                <c:pt idx="2244">
                  <c:v>13.42</c:v>
                </c:pt>
                <c:pt idx="2245">
                  <c:v>12.98</c:v>
                </c:pt>
                <c:pt idx="2246">
                  <c:v>13.474</c:v>
                </c:pt>
                <c:pt idx="2247">
                  <c:v>14.97</c:v>
                </c:pt>
                <c:pt idx="2248">
                  <c:v>12.862</c:v>
                </c:pt>
                <c:pt idx="2249">
                  <c:v>13.708</c:v>
                </c:pt>
                <c:pt idx="2250">
                  <c:v>14.198</c:v>
                </c:pt>
                <c:pt idx="2251">
                  <c:v>13.396000000000001</c:v>
                </c:pt>
                <c:pt idx="2252">
                  <c:v>12.92</c:v>
                </c:pt>
                <c:pt idx="2253">
                  <c:v>13.292</c:v>
                </c:pt>
                <c:pt idx="2254">
                  <c:v>13.928000000000001</c:v>
                </c:pt>
                <c:pt idx="2255">
                  <c:v>13.417999999999999</c:v>
                </c:pt>
                <c:pt idx="2256">
                  <c:v>13.694000000000001</c:v>
                </c:pt>
                <c:pt idx="2257">
                  <c:v>13.534000000000001</c:v>
                </c:pt>
                <c:pt idx="2258">
                  <c:v>13.58</c:v>
                </c:pt>
                <c:pt idx="2259">
                  <c:v>14.628</c:v>
                </c:pt>
                <c:pt idx="2260">
                  <c:v>12.64</c:v>
                </c:pt>
                <c:pt idx="2261">
                  <c:v>13.17</c:v>
                </c:pt>
                <c:pt idx="2262">
                  <c:v>13.368</c:v>
                </c:pt>
                <c:pt idx="2263">
                  <c:v>13.026</c:v>
                </c:pt>
                <c:pt idx="2264">
                  <c:v>15.023999999999999</c:v>
                </c:pt>
                <c:pt idx="2265">
                  <c:v>13.2439999999999</c:v>
                </c:pt>
                <c:pt idx="2266">
                  <c:v>12.5839999999999</c:v>
                </c:pt>
                <c:pt idx="2267">
                  <c:v>13.6419999999999</c:v>
                </c:pt>
                <c:pt idx="2268">
                  <c:v>15.526</c:v>
                </c:pt>
                <c:pt idx="2269">
                  <c:v>13.512</c:v>
                </c:pt>
                <c:pt idx="2270">
                  <c:v>13.412000000000001</c:v>
                </c:pt>
                <c:pt idx="2271">
                  <c:v>13.28</c:v>
                </c:pt>
                <c:pt idx="2272">
                  <c:v>13.042</c:v>
                </c:pt>
                <c:pt idx="2273">
                  <c:v>13</c:v>
                </c:pt>
                <c:pt idx="2274">
                  <c:v>13.375999999999999</c:v>
                </c:pt>
                <c:pt idx="2275">
                  <c:v>13.4939999999999</c:v>
                </c:pt>
                <c:pt idx="2276">
                  <c:v>13.208</c:v>
                </c:pt>
                <c:pt idx="2277">
                  <c:v>14.366</c:v>
                </c:pt>
                <c:pt idx="2278">
                  <c:v>13.866</c:v>
                </c:pt>
                <c:pt idx="2279">
                  <c:v>12.034000000000001</c:v>
                </c:pt>
                <c:pt idx="2280">
                  <c:v>13.436</c:v>
                </c:pt>
                <c:pt idx="2281">
                  <c:v>14.776</c:v>
                </c:pt>
                <c:pt idx="2282">
                  <c:v>14.32</c:v>
                </c:pt>
                <c:pt idx="2283">
                  <c:v>12.872</c:v>
                </c:pt>
                <c:pt idx="2284">
                  <c:v>13.228</c:v>
                </c:pt>
                <c:pt idx="2285">
                  <c:v>14.071999999999999</c:v>
                </c:pt>
                <c:pt idx="2286">
                  <c:v>15.958</c:v>
                </c:pt>
                <c:pt idx="2287">
                  <c:v>13.276</c:v>
                </c:pt>
                <c:pt idx="2288">
                  <c:v>13.198</c:v>
                </c:pt>
                <c:pt idx="2289">
                  <c:v>13.627999999999901</c:v>
                </c:pt>
                <c:pt idx="2290">
                  <c:v>13.222</c:v>
                </c:pt>
                <c:pt idx="2291">
                  <c:v>13.23</c:v>
                </c:pt>
                <c:pt idx="2292">
                  <c:v>13.568</c:v>
                </c:pt>
                <c:pt idx="2293">
                  <c:v>13.837999999999999</c:v>
                </c:pt>
                <c:pt idx="2294">
                  <c:v>13.742000000000001</c:v>
                </c:pt>
                <c:pt idx="2295">
                  <c:v>13.634</c:v>
                </c:pt>
                <c:pt idx="2296">
                  <c:v>13.234</c:v>
                </c:pt>
                <c:pt idx="2297">
                  <c:v>13.981999999999999</c:v>
                </c:pt>
                <c:pt idx="2298">
                  <c:v>13.166</c:v>
                </c:pt>
                <c:pt idx="2299">
                  <c:v>13.313999999999901</c:v>
                </c:pt>
                <c:pt idx="2300">
                  <c:v>14.134</c:v>
                </c:pt>
                <c:pt idx="2301">
                  <c:v>13.406000000000001</c:v>
                </c:pt>
                <c:pt idx="2302">
                  <c:v>12.343999999999999</c:v>
                </c:pt>
                <c:pt idx="2303">
                  <c:v>15.667999999999999</c:v>
                </c:pt>
                <c:pt idx="2304">
                  <c:v>13.852</c:v>
                </c:pt>
                <c:pt idx="2305">
                  <c:v>12.754</c:v>
                </c:pt>
                <c:pt idx="2306">
                  <c:v>13.688000000000001</c:v>
                </c:pt>
                <c:pt idx="2307">
                  <c:v>13.754</c:v>
                </c:pt>
                <c:pt idx="2308">
                  <c:v>13.708</c:v>
                </c:pt>
                <c:pt idx="2309">
                  <c:v>12.058</c:v>
                </c:pt>
                <c:pt idx="2310">
                  <c:v>12.343999999999999</c:v>
                </c:pt>
                <c:pt idx="2311">
                  <c:v>14.362</c:v>
                </c:pt>
                <c:pt idx="2312">
                  <c:v>15.464</c:v>
                </c:pt>
                <c:pt idx="2313">
                  <c:v>13.901999999999999</c:v>
                </c:pt>
                <c:pt idx="2314">
                  <c:v>15.52</c:v>
                </c:pt>
                <c:pt idx="2315">
                  <c:v>13.618</c:v>
                </c:pt>
                <c:pt idx="2316">
                  <c:v>13.836</c:v>
                </c:pt>
                <c:pt idx="2317">
                  <c:v>14.896000000000001</c:v>
                </c:pt>
                <c:pt idx="2318">
                  <c:v>14.14</c:v>
                </c:pt>
                <c:pt idx="2319">
                  <c:v>15.106</c:v>
                </c:pt>
                <c:pt idx="2320">
                  <c:v>13.782</c:v>
                </c:pt>
                <c:pt idx="2321">
                  <c:v>14.194000000000001</c:v>
                </c:pt>
                <c:pt idx="2322">
                  <c:v>13.946</c:v>
                </c:pt>
                <c:pt idx="2323">
                  <c:v>16.57</c:v>
                </c:pt>
                <c:pt idx="2324">
                  <c:v>14.271999999999901</c:v>
                </c:pt>
                <c:pt idx="2325">
                  <c:v>13.672000000000001</c:v>
                </c:pt>
                <c:pt idx="2326">
                  <c:v>15.698</c:v>
                </c:pt>
                <c:pt idx="2327">
                  <c:v>15.521999999999901</c:v>
                </c:pt>
                <c:pt idx="2328">
                  <c:v>14.888</c:v>
                </c:pt>
                <c:pt idx="2329">
                  <c:v>14.416</c:v>
                </c:pt>
                <c:pt idx="2330">
                  <c:v>15.222</c:v>
                </c:pt>
                <c:pt idx="2331">
                  <c:v>15.034000000000001</c:v>
                </c:pt>
                <c:pt idx="2332">
                  <c:v>14.571999999999999</c:v>
                </c:pt>
                <c:pt idx="2333">
                  <c:v>16.314</c:v>
                </c:pt>
                <c:pt idx="2334">
                  <c:v>14.255999999999901</c:v>
                </c:pt>
                <c:pt idx="2335">
                  <c:v>15.324</c:v>
                </c:pt>
                <c:pt idx="2336">
                  <c:v>14.773999999999999</c:v>
                </c:pt>
                <c:pt idx="2337">
                  <c:v>14.022</c:v>
                </c:pt>
                <c:pt idx="2338">
                  <c:v>14.696</c:v>
                </c:pt>
                <c:pt idx="2339">
                  <c:v>15.602</c:v>
                </c:pt>
                <c:pt idx="2340">
                  <c:v>15.166</c:v>
                </c:pt>
                <c:pt idx="2341">
                  <c:v>15.192</c:v>
                </c:pt>
                <c:pt idx="2342">
                  <c:v>13.507999999999999</c:v>
                </c:pt>
                <c:pt idx="2343">
                  <c:v>16.375999999999902</c:v>
                </c:pt>
                <c:pt idx="2344">
                  <c:v>13.598000000000001</c:v>
                </c:pt>
                <c:pt idx="2345">
                  <c:v>13.361999999999901</c:v>
                </c:pt>
                <c:pt idx="2346">
                  <c:v>13.757999999999999</c:v>
                </c:pt>
                <c:pt idx="2347">
                  <c:v>13.811999999999999</c:v>
                </c:pt>
                <c:pt idx="2348">
                  <c:v>18.010000000000002</c:v>
                </c:pt>
                <c:pt idx="2349">
                  <c:v>13.786</c:v>
                </c:pt>
                <c:pt idx="2350">
                  <c:v>14.611999999999901</c:v>
                </c:pt>
                <c:pt idx="2351">
                  <c:v>13.08</c:v>
                </c:pt>
                <c:pt idx="2352">
                  <c:v>12.69</c:v>
                </c:pt>
                <c:pt idx="2353">
                  <c:v>12.974</c:v>
                </c:pt>
                <c:pt idx="2354">
                  <c:v>13.974</c:v>
                </c:pt>
                <c:pt idx="2355">
                  <c:v>13.714</c:v>
                </c:pt>
                <c:pt idx="2356">
                  <c:v>13.286</c:v>
                </c:pt>
                <c:pt idx="2357">
                  <c:v>13.028</c:v>
                </c:pt>
                <c:pt idx="2358">
                  <c:v>13.144</c:v>
                </c:pt>
                <c:pt idx="2359">
                  <c:v>15.456</c:v>
                </c:pt>
                <c:pt idx="2360">
                  <c:v>14.718</c:v>
                </c:pt>
                <c:pt idx="2361">
                  <c:v>13.353999999999999</c:v>
                </c:pt>
                <c:pt idx="2362">
                  <c:v>14.036</c:v>
                </c:pt>
                <c:pt idx="2363">
                  <c:v>13.368</c:v>
                </c:pt>
                <c:pt idx="2364">
                  <c:v>12.928000000000001</c:v>
                </c:pt>
                <c:pt idx="2365">
                  <c:v>13.528</c:v>
                </c:pt>
                <c:pt idx="2366">
                  <c:v>13.538</c:v>
                </c:pt>
                <c:pt idx="2367">
                  <c:v>15.093999999999999</c:v>
                </c:pt>
                <c:pt idx="2368">
                  <c:v>13.694000000000001</c:v>
                </c:pt>
                <c:pt idx="2369">
                  <c:v>14.901999999999999</c:v>
                </c:pt>
                <c:pt idx="2370">
                  <c:v>13.99</c:v>
                </c:pt>
                <c:pt idx="2371">
                  <c:v>14.628</c:v>
                </c:pt>
                <c:pt idx="2372">
                  <c:v>13.576000000000001</c:v>
                </c:pt>
                <c:pt idx="2373">
                  <c:v>14.3</c:v>
                </c:pt>
                <c:pt idx="2374">
                  <c:v>15.234</c:v>
                </c:pt>
                <c:pt idx="2375">
                  <c:v>13.02</c:v>
                </c:pt>
                <c:pt idx="2376">
                  <c:v>14.141999999999999</c:v>
                </c:pt>
                <c:pt idx="2377">
                  <c:v>12.736000000000001</c:v>
                </c:pt>
                <c:pt idx="2378">
                  <c:v>13.404</c:v>
                </c:pt>
                <c:pt idx="2379">
                  <c:v>15.372</c:v>
                </c:pt>
                <c:pt idx="2380">
                  <c:v>15.63</c:v>
                </c:pt>
                <c:pt idx="2381">
                  <c:v>13.196</c:v>
                </c:pt>
                <c:pt idx="2382">
                  <c:v>14.576000000000001</c:v>
                </c:pt>
                <c:pt idx="2383">
                  <c:v>16.234000000000002</c:v>
                </c:pt>
                <c:pt idx="2384">
                  <c:v>13.735999999999899</c:v>
                </c:pt>
                <c:pt idx="2385">
                  <c:v>15.255999999999901</c:v>
                </c:pt>
                <c:pt idx="2386">
                  <c:v>13.885999999999999</c:v>
                </c:pt>
                <c:pt idx="2387">
                  <c:v>14.738</c:v>
                </c:pt>
                <c:pt idx="2388">
                  <c:v>13.018000000000001</c:v>
                </c:pt>
                <c:pt idx="2389">
                  <c:v>16.989999999999998</c:v>
                </c:pt>
                <c:pt idx="2390">
                  <c:v>13.94</c:v>
                </c:pt>
                <c:pt idx="2391">
                  <c:v>13.03</c:v>
                </c:pt>
                <c:pt idx="2392">
                  <c:v>14.25</c:v>
                </c:pt>
                <c:pt idx="2393">
                  <c:v>14.582000000000001</c:v>
                </c:pt>
                <c:pt idx="2394">
                  <c:v>13.566000000000001</c:v>
                </c:pt>
                <c:pt idx="2395">
                  <c:v>14.3</c:v>
                </c:pt>
                <c:pt idx="2396">
                  <c:v>15.984</c:v>
                </c:pt>
                <c:pt idx="2397">
                  <c:v>14.582000000000001</c:v>
                </c:pt>
                <c:pt idx="2398">
                  <c:v>14.5719999999999</c:v>
                </c:pt>
                <c:pt idx="2399">
                  <c:v>13.82</c:v>
                </c:pt>
                <c:pt idx="2400">
                  <c:v>14.59</c:v>
                </c:pt>
                <c:pt idx="2401">
                  <c:v>13.164</c:v>
                </c:pt>
                <c:pt idx="2402">
                  <c:v>14.44</c:v>
                </c:pt>
                <c:pt idx="2403">
                  <c:v>13.06</c:v>
                </c:pt>
                <c:pt idx="2404">
                  <c:v>13.298</c:v>
                </c:pt>
                <c:pt idx="2405">
                  <c:v>13.442</c:v>
                </c:pt>
                <c:pt idx="2406">
                  <c:v>14.734</c:v>
                </c:pt>
                <c:pt idx="2407">
                  <c:v>14.023999999999999</c:v>
                </c:pt>
                <c:pt idx="2408">
                  <c:v>14.22</c:v>
                </c:pt>
                <c:pt idx="2409">
                  <c:v>13.778</c:v>
                </c:pt>
                <c:pt idx="2410">
                  <c:v>13.196</c:v>
                </c:pt>
                <c:pt idx="2411">
                  <c:v>15.208</c:v>
                </c:pt>
                <c:pt idx="2412">
                  <c:v>14.206</c:v>
                </c:pt>
                <c:pt idx="2413">
                  <c:v>14.07</c:v>
                </c:pt>
                <c:pt idx="2414">
                  <c:v>13.204000000000001</c:v>
                </c:pt>
                <c:pt idx="2415">
                  <c:v>13.166</c:v>
                </c:pt>
                <c:pt idx="2416">
                  <c:v>13.798</c:v>
                </c:pt>
                <c:pt idx="2417">
                  <c:v>13.422000000000001</c:v>
                </c:pt>
                <c:pt idx="2418">
                  <c:v>14.731999999999999</c:v>
                </c:pt>
                <c:pt idx="2419">
                  <c:v>15.516</c:v>
                </c:pt>
                <c:pt idx="2420">
                  <c:v>14.11</c:v>
                </c:pt>
                <c:pt idx="2421">
                  <c:v>12.784000000000001</c:v>
                </c:pt>
                <c:pt idx="2422">
                  <c:v>13.336</c:v>
                </c:pt>
                <c:pt idx="2423">
                  <c:v>13.868</c:v>
                </c:pt>
                <c:pt idx="2424">
                  <c:v>14.222</c:v>
                </c:pt>
                <c:pt idx="2425">
                  <c:v>13.972</c:v>
                </c:pt>
                <c:pt idx="2426">
                  <c:v>13.218</c:v>
                </c:pt>
                <c:pt idx="2427">
                  <c:v>13.554</c:v>
                </c:pt>
                <c:pt idx="2428">
                  <c:v>15.954000000000001</c:v>
                </c:pt>
                <c:pt idx="2429">
                  <c:v>12.942</c:v>
                </c:pt>
                <c:pt idx="2430">
                  <c:v>14.278</c:v>
                </c:pt>
                <c:pt idx="2431">
                  <c:v>14.856</c:v>
                </c:pt>
                <c:pt idx="2432">
                  <c:v>14.25</c:v>
                </c:pt>
                <c:pt idx="2433">
                  <c:v>14.61</c:v>
                </c:pt>
                <c:pt idx="2434">
                  <c:v>14.837999999999999</c:v>
                </c:pt>
                <c:pt idx="2435">
                  <c:v>13.853999999999999</c:v>
                </c:pt>
                <c:pt idx="2436">
                  <c:v>13.73</c:v>
                </c:pt>
                <c:pt idx="2437">
                  <c:v>13.36</c:v>
                </c:pt>
                <c:pt idx="2438">
                  <c:v>13.412000000000001</c:v>
                </c:pt>
                <c:pt idx="2439">
                  <c:v>13.778</c:v>
                </c:pt>
                <c:pt idx="2440">
                  <c:v>15.224</c:v>
                </c:pt>
                <c:pt idx="2441">
                  <c:v>15.666</c:v>
                </c:pt>
                <c:pt idx="2442">
                  <c:v>16.326000000000001</c:v>
                </c:pt>
                <c:pt idx="2443">
                  <c:v>15.192</c:v>
                </c:pt>
                <c:pt idx="2444">
                  <c:v>15.208</c:v>
                </c:pt>
                <c:pt idx="2445">
                  <c:v>14.37</c:v>
                </c:pt>
                <c:pt idx="2446">
                  <c:v>13.795999999999999</c:v>
                </c:pt>
                <c:pt idx="2447">
                  <c:v>14.348000000000001</c:v>
                </c:pt>
                <c:pt idx="2448">
                  <c:v>13.978</c:v>
                </c:pt>
                <c:pt idx="2449">
                  <c:v>13.78</c:v>
                </c:pt>
                <c:pt idx="2450">
                  <c:v>13.906000000000001</c:v>
                </c:pt>
                <c:pt idx="2451">
                  <c:v>14.092000000000001</c:v>
                </c:pt>
                <c:pt idx="2452">
                  <c:v>14.6</c:v>
                </c:pt>
                <c:pt idx="2453">
                  <c:v>16.288</c:v>
                </c:pt>
                <c:pt idx="2454">
                  <c:v>14.505999999999901</c:v>
                </c:pt>
                <c:pt idx="2455">
                  <c:v>14.41</c:v>
                </c:pt>
                <c:pt idx="2456">
                  <c:v>15.023999999999999</c:v>
                </c:pt>
                <c:pt idx="2457">
                  <c:v>14.93</c:v>
                </c:pt>
                <c:pt idx="2458">
                  <c:v>13.996</c:v>
                </c:pt>
                <c:pt idx="2459">
                  <c:v>15.29</c:v>
                </c:pt>
                <c:pt idx="2460">
                  <c:v>14.8119999999999</c:v>
                </c:pt>
                <c:pt idx="2461">
                  <c:v>15.128</c:v>
                </c:pt>
                <c:pt idx="2462">
                  <c:v>16.5</c:v>
                </c:pt>
                <c:pt idx="2463">
                  <c:v>13.252000000000001</c:v>
                </c:pt>
                <c:pt idx="2464">
                  <c:v>13.134</c:v>
                </c:pt>
                <c:pt idx="2465">
                  <c:v>13.965999999999999</c:v>
                </c:pt>
                <c:pt idx="2466">
                  <c:v>12.68</c:v>
                </c:pt>
                <c:pt idx="2467">
                  <c:v>12.95</c:v>
                </c:pt>
                <c:pt idx="2468">
                  <c:v>13.992000000000001</c:v>
                </c:pt>
                <c:pt idx="2469">
                  <c:v>14.407999999999999</c:v>
                </c:pt>
                <c:pt idx="2470">
                  <c:v>12.548</c:v>
                </c:pt>
                <c:pt idx="2471">
                  <c:v>13.182</c:v>
                </c:pt>
                <c:pt idx="2472">
                  <c:v>13.186</c:v>
                </c:pt>
                <c:pt idx="2473">
                  <c:v>13.425999999999901</c:v>
                </c:pt>
                <c:pt idx="2474">
                  <c:v>13.17</c:v>
                </c:pt>
                <c:pt idx="2475">
                  <c:v>13.723999999999901</c:v>
                </c:pt>
                <c:pt idx="2476">
                  <c:v>12.891999999999999</c:v>
                </c:pt>
                <c:pt idx="2477">
                  <c:v>13.728</c:v>
                </c:pt>
                <c:pt idx="2478">
                  <c:v>13.166</c:v>
                </c:pt>
                <c:pt idx="2479">
                  <c:v>14.045999999999999</c:v>
                </c:pt>
                <c:pt idx="2480">
                  <c:v>13.708</c:v>
                </c:pt>
                <c:pt idx="2481">
                  <c:v>14.702</c:v>
                </c:pt>
                <c:pt idx="2482">
                  <c:v>14.3</c:v>
                </c:pt>
                <c:pt idx="2483">
                  <c:v>13.3219999999999</c:v>
                </c:pt>
                <c:pt idx="2484">
                  <c:v>12.808</c:v>
                </c:pt>
                <c:pt idx="2485">
                  <c:v>12.813999999999901</c:v>
                </c:pt>
                <c:pt idx="2486">
                  <c:v>14.075999999999899</c:v>
                </c:pt>
                <c:pt idx="2487">
                  <c:v>13.598000000000001</c:v>
                </c:pt>
                <c:pt idx="2488">
                  <c:v>13.134</c:v>
                </c:pt>
                <c:pt idx="2489">
                  <c:v>13.73</c:v>
                </c:pt>
                <c:pt idx="2490">
                  <c:v>13.327999999999999</c:v>
                </c:pt>
                <c:pt idx="2491">
                  <c:v>12.7259999999999</c:v>
                </c:pt>
                <c:pt idx="2492">
                  <c:v>15.422000000000001</c:v>
                </c:pt>
                <c:pt idx="2493">
                  <c:v>13.071999999999999</c:v>
                </c:pt>
                <c:pt idx="2494">
                  <c:v>13.56</c:v>
                </c:pt>
                <c:pt idx="2495">
                  <c:v>13.348000000000001</c:v>
                </c:pt>
                <c:pt idx="2496">
                  <c:v>14.784000000000001</c:v>
                </c:pt>
                <c:pt idx="2497">
                  <c:v>13.321999999999999</c:v>
                </c:pt>
                <c:pt idx="2498">
                  <c:v>13.396000000000001</c:v>
                </c:pt>
                <c:pt idx="2499">
                  <c:v>13.247999999999999</c:v>
                </c:pt>
                <c:pt idx="2500">
                  <c:v>14.4139999999999</c:v>
                </c:pt>
                <c:pt idx="2501">
                  <c:v>13.676</c:v>
                </c:pt>
                <c:pt idx="2502">
                  <c:v>13.485999999999899</c:v>
                </c:pt>
                <c:pt idx="2503">
                  <c:v>12.933999999999999</c:v>
                </c:pt>
                <c:pt idx="2504">
                  <c:v>12.92</c:v>
                </c:pt>
                <c:pt idx="2505">
                  <c:v>13.394</c:v>
                </c:pt>
                <c:pt idx="2506">
                  <c:v>13.7</c:v>
                </c:pt>
                <c:pt idx="2507">
                  <c:v>13.384</c:v>
                </c:pt>
                <c:pt idx="2508">
                  <c:v>13.55</c:v>
                </c:pt>
                <c:pt idx="2509">
                  <c:v>13.13</c:v>
                </c:pt>
                <c:pt idx="2510">
                  <c:v>12.587999999999999</c:v>
                </c:pt>
                <c:pt idx="2511">
                  <c:v>12.9939999999999</c:v>
                </c:pt>
                <c:pt idx="2512">
                  <c:v>14.058</c:v>
                </c:pt>
                <c:pt idx="2513">
                  <c:v>12.622</c:v>
                </c:pt>
                <c:pt idx="2514">
                  <c:v>13.396000000000001</c:v>
                </c:pt>
                <c:pt idx="2515">
                  <c:v>14.311999999999999</c:v>
                </c:pt>
                <c:pt idx="2516">
                  <c:v>13.914</c:v>
                </c:pt>
                <c:pt idx="2517">
                  <c:v>14.932</c:v>
                </c:pt>
                <c:pt idx="2518">
                  <c:v>14.722</c:v>
                </c:pt>
                <c:pt idx="2519">
                  <c:v>13.912000000000001</c:v>
                </c:pt>
                <c:pt idx="2520">
                  <c:v>13.994</c:v>
                </c:pt>
                <c:pt idx="2521">
                  <c:v>14.794</c:v>
                </c:pt>
                <c:pt idx="2522">
                  <c:v>14.086</c:v>
                </c:pt>
                <c:pt idx="2523">
                  <c:v>13.103999999999999</c:v>
                </c:pt>
                <c:pt idx="2524">
                  <c:v>14.374000000000001</c:v>
                </c:pt>
                <c:pt idx="2525">
                  <c:v>13.696</c:v>
                </c:pt>
                <c:pt idx="2526">
                  <c:v>16.384</c:v>
                </c:pt>
                <c:pt idx="2527">
                  <c:v>13.738</c:v>
                </c:pt>
                <c:pt idx="2528">
                  <c:v>14.972</c:v>
                </c:pt>
                <c:pt idx="2529">
                  <c:v>14.454000000000001</c:v>
                </c:pt>
                <c:pt idx="2530">
                  <c:v>14.618</c:v>
                </c:pt>
                <c:pt idx="2531">
                  <c:v>15.05</c:v>
                </c:pt>
                <c:pt idx="2532">
                  <c:v>14.206</c:v>
                </c:pt>
                <c:pt idx="2533">
                  <c:v>13.505999999999901</c:v>
                </c:pt>
                <c:pt idx="2534">
                  <c:v>14.148</c:v>
                </c:pt>
                <c:pt idx="2535">
                  <c:v>14.292</c:v>
                </c:pt>
                <c:pt idx="2536">
                  <c:v>13.763999999999999</c:v>
                </c:pt>
                <c:pt idx="2537">
                  <c:v>14.394</c:v>
                </c:pt>
                <c:pt idx="2538">
                  <c:v>13.53</c:v>
                </c:pt>
                <c:pt idx="2539">
                  <c:v>14.353999999999999</c:v>
                </c:pt>
                <c:pt idx="2540">
                  <c:v>13.3819999999999</c:v>
                </c:pt>
                <c:pt idx="2541">
                  <c:v>14.416</c:v>
                </c:pt>
                <c:pt idx="2542">
                  <c:v>13.85</c:v>
                </c:pt>
                <c:pt idx="2543">
                  <c:v>15.215999999999999</c:v>
                </c:pt>
                <c:pt idx="2544">
                  <c:v>13.848000000000001</c:v>
                </c:pt>
                <c:pt idx="2545">
                  <c:v>13.731999999999999</c:v>
                </c:pt>
                <c:pt idx="2546">
                  <c:v>13.78</c:v>
                </c:pt>
                <c:pt idx="2547">
                  <c:v>14.007999999999999</c:v>
                </c:pt>
                <c:pt idx="2548">
                  <c:v>14.353999999999999</c:v>
                </c:pt>
                <c:pt idx="2549">
                  <c:v>13.664</c:v>
                </c:pt>
                <c:pt idx="2550">
                  <c:v>13.512</c:v>
                </c:pt>
                <c:pt idx="2551">
                  <c:v>14.686</c:v>
                </c:pt>
                <c:pt idx="2552">
                  <c:v>13.923999999999999</c:v>
                </c:pt>
                <c:pt idx="2553">
                  <c:v>13.708</c:v>
                </c:pt>
                <c:pt idx="2554">
                  <c:v>14.586</c:v>
                </c:pt>
                <c:pt idx="2555">
                  <c:v>14.747999999999999</c:v>
                </c:pt>
                <c:pt idx="2556">
                  <c:v>16.23</c:v>
                </c:pt>
                <c:pt idx="2557">
                  <c:v>13.888</c:v>
                </c:pt>
                <c:pt idx="2558">
                  <c:v>14.782</c:v>
                </c:pt>
                <c:pt idx="2559">
                  <c:v>14.106</c:v>
                </c:pt>
                <c:pt idx="2560">
                  <c:v>14.891999999999999</c:v>
                </c:pt>
                <c:pt idx="2561">
                  <c:v>13.762</c:v>
                </c:pt>
                <c:pt idx="2562">
                  <c:v>14.364000000000001</c:v>
                </c:pt>
                <c:pt idx="2563">
                  <c:v>13.826000000000001</c:v>
                </c:pt>
                <c:pt idx="2564">
                  <c:v>14.108000000000001</c:v>
                </c:pt>
                <c:pt idx="2565">
                  <c:v>13.531999999999901</c:v>
                </c:pt>
                <c:pt idx="2566">
                  <c:v>15.286</c:v>
                </c:pt>
                <c:pt idx="2567">
                  <c:v>14.242000000000001</c:v>
                </c:pt>
                <c:pt idx="2568">
                  <c:v>14.273999999999999</c:v>
                </c:pt>
                <c:pt idx="2569">
                  <c:v>13.66</c:v>
                </c:pt>
                <c:pt idx="2570">
                  <c:v>14.342000000000001</c:v>
                </c:pt>
                <c:pt idx="2571">
                  <c:v>13.391999999999999</c:v>
                </c:pt>
                <c:pt idx="2572">
                  <c:v>13.948</c:v>
                </c:pt>
                <c:pt idx="2573">
                  <c:v>14.036</c:v>
                </c:pt>
                <c:pt idx="2574">
                  <c:v>14.683999999999999</c:v>
                </c:pt>
                <c:pt idx="2575">
                  <c:v>14.672000000000001</c:v>
                </c:pt>
                <c:pt idx="2576">
                  <c:v>14.21</c:v>
                </c:pt>
                <c:pt idx="2577">
                  <c:v>14.912000000000001</c:v>
                </c:pt>
                <c:pt idx="2578">
                  <c:v>15.848000000000001</c:v>
                </c:pt>
                <c:pt idx="2579">
                  <c:v>13.836</c:v>
                </c:pt>
                <c:pt idx="2580">
                  <c:v>13.531999999999901</c:v>
                </c:pt>
                <c:pt idx="2581">
                  <c:v>14.618</c:v>
                </c:pt>
                <c:pt idx="2582">
                  <c:v>14.151999999999999</c:v>
                </c:pt>
                <c:pt idx="2583">
                  <c:v>16.384</c:v>
                </c:pt>
                <c:pt idx="2584">
                  <c:v>14.144</c:v>
                </c:pt>
                <c:pt idx="2585">
                  <c:v>14.116</c:v>
                </c:pt>
                <c:pt idx="2586">
                  <c:v>14.1379999999999</c:v>
                </c:pt>
                <c:pt idx="2587">
                  <c:v>13.78</c:v>
                </c:pt>
                <c:pt idx="2588">
                  <c:v>14.353999999999999</c:v>
                </c:pt>
                <c:pt idx="2589">
                  <c:v>14.464</c:v>
                </c:pt>
                <c:pt idx="2590">
                  <c:v>14.436</c:v>
                </c:pt>
                <c:pt idx="2591">
                  <c:v>14.864000000000001</c:v>
                </c:pt>
                <c:pt idx="2592">
                  <c:v>14.332000000000001</c:v>
                </c:pt>
                <c:pt idx="2593">
                  <c:v>14.404</c:v>
                </c:pt>
                <c:pt idx="2594">
                  <c:v>15.182</c:v>
                </c:pt>
                <c:pt idx="2595">
                  <c:v>15.05</c:v>
                </c:pt>
                <c:pt idx="2596">
                  <c:v>14.23</c:v>
                </c:pt>
                <c:pt idx="2597">
                  <c:v>16.727999999999899</c:v>
                </c:pt>
                <c:pt idx="2598">
                  <c:v>13.944000000000001</c:v>
                </c:pt>
                <c:pt idx="2599">
                  <c:v>14.13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492-4F93-A425-D6A4A93EF1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7612047"/>
        <c:axId val="804134671"/>
      </c:scatterChart>
      <c:valAx>
        <c:axId val="79761204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Y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34671"/>
        <c:crosses val="autoZero"/>
        <c:crossBetween val="midCat"/>
      </c:valAx>
      <c:valAx>
        <c:axId val="80413467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7612047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ian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T$2:$T$2601</c:f>
              <c:numCache>
                <c:formatCode>#,##0.00</c:formatCode>
                <c:ptCount val="2600"/>
                <c:pt idx="0">
                  <c:v>0.80655416083852505</c:v>
                </c:pt>
                <c:pt idx="1">
                  <c:v>0.67064307553505997</c:v>
                </c:pt>
                <c:pt idx="2">
                  <c:v>0.48470729691140002</c:v>
                </c:pt>
                <c:pt idx="3">
                  <c:v>6.2023746234272502E-2</c:v>
                </c:pt>
                <c:pt idx="4">
                  <c:v>0.15943435463746</c:v>
                </c:pt>
                <c:pt idx="5">
                  <c:v>0.79605761940864295</c:v>
                </c:pt>
                <c:pt idx="6">
                  <c:v>1.0009861932938799</c:v>
                </c:pt>
                <c:pt idx="7">
                  <c:v>0.93111155216899799</c:v>
                </c:pt>
                <c:pt idx="8">
                  <c:v>0.917161502733846</c:v>
                </c:pt>
                <c:pt idx="9">
                  <c:v>0.42089817353361397</c:v>
                </c:pt>
                <c:pt idx="10">
                  <c:v>0.435903872926033</c:v>
                </c:pt>
                <c:pt idx="11">
                  <c:v>4.5156920298035599E-2</c:v>
                </c:pt>
                <c:pt idx="12">
                  <c:v>0.45880790437477298</c:v>
                </c:pt>
                <c:pt idx="13">
                  <c:v>0</c:v>
                </c:pt>
                <c:pt idx="14">
                  <c:v>0.57367753985724701</c:v>
                </c:pt>
                <c:pt idx="15">
                  <c:v>1.22178423643388</c:v>
                </c:pt>
                <c:pt idx="16">
                  <c:v>0.468948268569431</c:v>
                </c:pt>
                <c:pt idx="17">
                  <c:v>0.110262266677167</c:v>
                </c:pt>
                <c:pt idx="18">
                  <c:v>0</c:v>
                </c:pt>
                <c:pt idx="19">
                  <c:v>0.46648466696705398</c:v>
                </c:pt>
                <c:pt idx="20">
                  <c:v>1.6695451928612499</c:v>
                </c:pt>
                <c:pt idx="21">
                  <c:v>0.61119582861921395</c:v>
                </c:pt>
                <c:pt idx="22">
                  <c:v>1.0240490253391601</c:v>
                </c:pt>
                <c:pt idx="23">
                  <c:v>0.39347269830541198</c:v>
                </c:pt>
                <c:pt idx="24">
                  <c:v>0.301676135162186</c:v>
                </c:pt>
                <c:pt idx="25">
                  <c:v>0.564497202218461</c:v>
                </c:pt>
                <c:pt idx="26">
                  <c:v>0.105610561056105</c:v>
                </c:pt>
                <c:pt idx="27">
                  <c:v>0.67625746156748501</c:v>
                </c:pt>
                <c:pt idx="28">
                  <c:v>0.268128463325984</c:v>
                </c:pt>
                <c:pt idx="29">
                  <c:v>0.32306084312545502</c:v>
                </c:pt>
                <c:pt idx="30">
                  <c:v>0.38483093592378098</c:v>
                </c:pt>
                <c:pt idx="31">
                  <c:v>0.16303714917899101</c:v>
                </c:pt>
                <c:pt idx="32">
                  <c:v>0.105547859357477</c:v>
                </c:pt>
                <c:pt idx="33">
                  <c:v>0</c:v>
                </c:pt>
                <c:pt idx="34">
                  <c:v>0.83356594892724101</c:v>
                </c:pt>
                <c:pt idx="35">
                  <c:v>0.37256690997566899</c:v>
                </c:pt>
                <c:pt idx="36">
                  <c:v>1.50691249833104</c:v>
                </c:pt>
                <c:pt idx="37">
                  <c:v>0</c:v>
                </c:pt>
                <c:pt idx="38">
                  <c:v>0.678965037078615</c:v>
                </c:pt>
                <c:pt idx="39">
                  <c:v>9.2722758950737297E-2</c:v>
                </c:pt>
                <c:pt idx="40">
                  <c:v>3.6220257621129299</c:v>
                </c:pt>
                <c:pt idx="41">
                  <c:v>1.24644071927939</c:v>
                </c:pt>
                <c:pt idx="42">
                  <c:v>0</c:v>
                </c:pt>
                <c:pt idx="43">
                  <c:v>0.22353180247917001</c:v>
                </c:pt>
                <c:pt idx="44">
                  <c:v>2.44990327825289</c:v>
                </c:pt>
                <c:pt idx="45">
                  <c:v>0.21429283364895799</c:v>
                </c:pt>
                <c:pt idx="46">
                  <c:v>0.32408479116372801</c:v>
                </c:pt>
                <c:pt idx="47">
                  <c:v>0.58814817949097598</c:v>
                </c:pt>
                <c:pt idx="48">
                  <c:v>1.96480251803683</c:v>
                </c:pt>
                <c:pt idx="49">
                  <c:v>0.227531285551763</c:v>
                </c:pt>
                <c:pt idx="50">
                  <c:v>2.2467808893892398</c:v>
                </c:pt>
                <c:pt idx="51">
                  <c:v>0.67082096106394495</c:v>
                </c:pt>
                <c:pt idx="52">
                  <c:v>0.18262987012987</c:v>
                </c:pt>
                <c:pt idx="53">
                  <c:v>5.9874264045504402E-2</c:v>
                </c:pt>
                <c:pt idx="54">
                  <c:v>2.1155753222946698</c:v>
                </c:pt>
                <c:pt idx="55">
                  <c:v>0.22551403935441</c:v>
                </c:pt>
                <c:pt idx="56">
                  <c:v>0.741865065829865</c:v>
                </c:pt>
                <c:pt idx="57">
                  <c:v>0.85589539826279804</c:v>
                </c:pt>
                <c:pt idx="58">
                  <c:v>1.9849381649033</c:v>
                </c:pt>
                <c:pt idx="59">
                  <c:v>2.8227324049679998</c:v>
                </c:pt>
                <c:pt idx="60">
                  <c:v>0.54529528603328503</c:v>
                </c:pt>
                <c:pt idx="61">
                  <c:v>0.50783729674300504</c:v>
                </c:pt>
                <c:pt idx="62">
                  <c:v>1.5034251818778901</c:v>
                </c:pt>
                <c:pt idx="63">
                  <c:v>0.460414983306145</c:v>
                </c:pt>
                <c:pt idx="64">
                  <c:v>0.65054113194156904</c:v>
                </c:pt>
                <c:pt idx="65">
                  <c:v>0</c:v>
                </c:pt>
                <c:pt idx="66">
                  <c:v>0.34981051930204399</c:v>
                </c:pt>
                <c:pt idx="67">
                  <c:v>8.9388983733182705</c:v>
                </c:pt>
                <c:pt idx="68">
                  <c:v>0.90019569471624195</c:v>
                </c:pt>
                <c:pt idx="69">
                  <c:v>3.0324513230154699</c:v>
                </c:pt>
                <c:pt idx="70">
                  <c:v>7.1700897798548704</c:v>
                </c:pt>
                <c:pt idx="71">
                  <c:v>1.3203324253517701</c:v>
                </c:pt>
                <c:pt idx="72">
                  <c:v>21.899698232504601</c:v>
                </c:pt>
                <c:pt idx="73">
                  <c:v>1.33361708164857</c:v>
                </c:pt>
                <c:pt idx="74">
                  <c:v>1.28555521813948</c:v>
                </c:pt>
                <c:pt idx="75">
                  <c:v>6.0324346658402996</c:v>
                </c:pt>
                <c:pt idx="76">
                  <c:v>1.77905308464849</c:v>
                </c:pt>
                <c:pt idx="77">
                  <c:v>0.35800182456528301</c:v>
                </c:pt>
                <c:pt idx="78">
                  <c:v>1.7553851314978499</c:v>
                </c:pt>
                <c:pt idx="79">
                  <c:v>1.7600533086104899</c:v>
                </c:pt>
                <c:pt idx="80">
                  <c:v>0.78602455856635101</c:v>
                </c:pt>
                <c:pt idx="81">
                  <c:v>0.70612060006927901</c:v>
                </c:pt>
                <c:pt idx="82">
                  <c:v>0.55290546400693796</c:v>
                </c:pt>
                <c:pt idx="83">
                  <c:v>0.72892040977147299</c:v>
                </c:pt>
                <c:pt idx="84">
                  <c:v>3.8418030455303298</c:v>
                </c:pt>
                <c:pt idx="85">
                  <c:v>1.2527685152900601</c:v>
                </c:pt>
                <c:pt idx="86">
                  <c:v>0.60900664454897402</c:v>
                </c:pt>
                <c:pt idx="87">
                  <c:v>2.7206185751959899</c:v>
                </c:pt>
                <c:pt idx="88">
                  <c:v>1.75400649892858</c:v>
                </c:pt>
                <c:pt idx="89">
                  <c:v>0.76696672180806502</c:v>
                </c:pt>
                <c:pt idx="90">
                  <c:v>0.85732846568398702</c:v>
                </c:pt>
                <c:pt idx="91">
                  <c:v>1.2897703795525599</c:v>
                </c:pt>
                <c:pt idx="92">
                  <c:v>5.3853196187193704E-3</c:v>
                </c:pt>
                <c:pt idx="93">
                  <c:v>0</c:v>
                </c:pt>
                <c:pt idx="94">
                  <c:v>0.55376658860265404</c:v>
                </c:pt>
                <c:pt idx="95">
                  <c:v>3.5529765812641898</c:v>
                </c:pt>
                <c:pt idx="96">
                  <c:v>0.51205061526500595</c:v>
                </c:pt>
                <c:pt idx="97">
                  <c:v>0</c:v>
                </c:pt>
                <c:pt idx="98">
                  <c:v>0.21113243761996101</c:v>
                </c:pt>
                <c:pt idx="99">
                  <c:v>0.88479595521848997</c:v>
                </c:pt>
                <c:pt idx="100">
                  <c:v>0.41111806238269699</c:v>
                </c:pt>
                <c:pt idx="101">
                  <c:v>0.76706048315993602</c:v>
                </c:pt>
                <c:pt idx="102">
                  <c:v>0.171030127614787</c:v>
                </c:pt>
                <c:pt idx="103">
                  <c:v>0.57451049361003603</c:v>
                </c:pt>
                <c:pt idx="104">
                  <c:v>0.106875667972924</c:v>
                </c:pt>
                <c:pt idx="105">
                  <c:v>1.0592519033432599</c:v>
                </c:pt>
                <c:pt idx="106">
                  <c:v>7.5973409306742595E-2</c:v>
                </c:pt>
                <c:pt idx="107">
                  <c:v>1.18774542202869</c:v>
                </c:pt>
                <c:pt idx="108">
                  <c:v>1.7536777173123099</c:v>
                </c:pt>
                <c:pt idx="109">
                  <c:v>0.65440003231605104</c:v>
                </c:pt>
                <c:pt idx="110">
                  <c:v>0.30007501875468801</c:v>
                </c:pt>
                <c:pt idx="111">
                  <c:v>1.78340656500387</c:v>
                </c:pt>
                <c:pt idx="112">
                  <c:v>0.114435180644106</c:v>
                </c:pt>
                <c:pt idx="113">
                  <c:v>0.123073630136986</c:v>
                </c:pt>
                <c:pt idx="114">
                  <c:v>1.2440103972030501</c:v>
                </c:pt>
                <c:pt idx="115">
                  <c:v>0.359570762402382</c:v>
                </c:pt>
                <c:pt idx="116">
                  <c:v>0.14771048744460799</c:v>
                </c:pt>
                <c:pt idx="117">
                  <c:v>0.71149826501508395</c:v>
                </c:pt>
                <c:pt idx="118">
                  <c:v>0.182866009087886</c:v>
                </c:pt>
                <c:pt idx="119">
                  <c:v>0.134872556863641</c:v>
                </c:pt>
                <c:pt idx="120">
                  <c:v>4.5028818443804E-3</c:v>
                </c:pt>
                <c:pt idx="121">
                  <c:v>0.25418660287081302</c:v>
                </c:pt>
                <c:pt idx="122">
                  <c:v>0.15570549417957999</c:v>
                </c:pt>
                <c:pt idx="123">
                  <c:v>0.85876316500134997</c:v>
                </c:pt>
                <c:pt idx="124">
                  <c:v>0.15600624024960999</c:v>
                </c:pt>
                <c:pt idx="125">
                  <c:v>0.14289797084881301</c:v>
                </c:pt>
                <c:pt idx="126">
                  <c:v>0.79988947986461201</c:v>
                </c:pt>
                <c:pt idx="127">
                  <c:v>1.39481268011527</c:v>
                </c:pt>
                <c:pt idx="128">
                  <c:v>0.43496562368457897</c:v>
                </c:pt>
                <c:pt idx="129">
                  <c:v>8.2766775051729205E-2</c:v>
                </c:pt>
                <c:pt idx="130">
                  <c:v>6.1343420918106503E-2</c:v>
                </c:pt>
                <c:pt idx="131">
                  <c:v>0</c:v>
                </c:pt>
                <c:pt idx="132">
                  <c:v>0</c:v>
                </c:pt>
                <c:pt idx="133">
                  <c:v>2.1837246409847202</c:v>
                </c:pt>
                <c:pt idx="134">
                  <c:v>0.75337757263710203</c:v>
                </c:pt>
                <c:pt idx="135">
                  <c:v>0.41875515512974998</c:v>
                </c:pt>
                <c:pt idx="136">
                  <c:v>0.329188002926115</c:v>
                </c:pt>
                <c:pt idx="137">
                  <c:v>0.130536344066321</c:v>
                </c:pt>
                <c:pt idx="138">
                  <c:v>0.205887011018348</c:v>
                </c:pt>
                <c:pt idx="139">
                  <c:v>0.41103155661628199</c:v>
                </c:pt>
                <c:pt idx="140">
                  <c:v>0.90109890109890101</c:v>
                </c:pt>
                <c:pt idx="141">
                  <c:v>1.31518227964928</c:v>
                </c:pt>
                <c:pt idx="142">
                  <c:v>0.48823234852278402</c:v>
                </c:pt>
                <c:pt idx="143">
                  <c:v>6.4703979294726599E-2</c:v>
                </c:pt>
                <c:pt idx="144">
                  <c:v>0.107358969353894</c:v>
                </c:pt>
                <c:pt idx="145">
                  <c:v>0.1154097044508</c:v>
                </c:pt>
                <c:pt idx="146">
                  <c:v>0.69891985113914801</c:v>
                </c:pt>
                <c:pt idx="147">
                  <c:v>0.116033318138494</c:v>
                </c:pt>
                <c:pt idx="148">
                  <c:v>0.38442582552981702</c:v>
                </c:pt>
                <c:pt idx="149">
                  <c:v>1.01098134913717</c:v>
                </c:pt>
                <c:pt idx="150">
                  <c:v>2.39980801535877E-2</c:v>
                </c:pt>
                <c:pt idx="151">
                  <c:v>2.14876750228429</c:v>
                </c:pt>
                <c:pt idx="152">
                  <c:v>4.5495905368516797E-2</c:v>
                </c:pt>
                <c:pt idx="153">
                  <c:v>0.31084631610109897</c:v>
                </c:pt>
                <c:pt idx="154">
                  <c:v>1.0244252749249401</c:v>
                </c:pt>
                <c:pt idx="155">
                  <c:v>3.0766344620579602</c:v>
                </c:pt>
                <c:pt idx="156">
                  <c:v>1.18417737465356</c:v>
                </c:pt>
                <c:pt idx="157">
                  <c:v>4.3627454829565497</c:v>
                </c:pt>
                <c:pt idx="158">
                  <c:v>0.47693828883848</c:v>
                </c:pt>
                <c:pt idx="159">
                  <c:v>0.56968344394197401</c:v>
                </c:pt>
                <c:pt idx="160">
                  <c:v>0.20795009197792499</c:v>
                </c:pt>
                <c:pt idx="161">
                  <c:v>0.495859572569048</c:v>
                </c:pt>
                <c:pt idx="162">
                  <c:v>0.23679848448969901</c:v>
                </c:pt>
                <c:pt idx="163">
                  <c:v>2.3953075978720499</c:v>
                </c:pt>
                <c:pt idx="164">
                  <c:v>0.72694518097509597</c:v>
                </c:pt>
                <c:pt idx="165">
                  <c:v>1.46951840535428</c:v>
                </c:pt>
                <c:pt idx="166">
                  <c:v>1.41830908086203</c:v>
                </c:pt>
                <c:pt idx="167">
                  <c:v>28.194443492686599</c:v>
                </c:pt>
                <c:pt idx="168">
                  <c:v>1.4798582366149899</c:v>
                </c:pt>
                <c:pt idx="169">
                  <c:v>4.3108492609781202</c:v>
                </c:pt>
                <c:pt idx="170">
                  <c:v>1.0002902627994701</c:v>
                </c:pt>
                <c:pt idx="171">
                  <c:v>1.61977435513318</c:v>
                </c:pt>
                <c:pt idx="172">
                  <c:v>15.5112485050883</c:v>
                </c:pt>
                <c:pt idx="173">
                  <c:v>2.43231504271029</c:v>
                </c:pt>
                <c:pt idx="174">
                  <c:v>4.1508196721311403</c:v>
                </c:pt>
                <c:pt idx="175">
                  <c:v>9.9213007184683697</c:v>
                </c:pt>
                <c:pt idx="176">
                  <c:v>2.4485273091220998</c:v>
                </c:pt>
                <c:pt idx="177">
                  <c:v>2.7659007856075499</c:v>
                </c:pt>
                <c:pt idx="178">
                  <c:v>1.4305927620283301</c:v>
                </c:pt>
                <c:pt idx="179">
                  <c:v>1.21685037651424</c:v>
                </c:pt>
                <c:pt idx="180">
                  <c:v>4.6007457504960696</c:v>
                </c:pt>
                <c:pt idx="181">
                  <c:v>3.79339948489628</c:v>
                </c:pt>
                <c:pt idx="182">
                  <c:v>1.360883950309</c:v>
                </c:pt>
                <c:pt idx="183">
                  <c:v>1.6747534825481201</c:v>
                </c:pt>
                <c:pt idx="184">
                  <c:v>14.232265486611199</c:v>
                </c:pt>
                <c:pt idx="185">
                  <c:v>1.9919669287847299</c:v>
                </c:pt>
                <c:pt idx="186">
                  <c:v>5.6651423900554398</c:v>
                </c:pt>
                <c:pt idx="187">
                  <c:v>1.2694814395012699</c:v>
                </c:pt>
                <c:pt idx="188">
                  <c:v>1.7606882586461301</c:v>
                </c:pt>
                <c:pt idx="189">
                  <c:v>7.4878962720895297</c:v>
                </c:pt>
                <c:pt idx="190">
                  <c:v>1.4391674969556001</c:v>
                </c:pt>
                <c:pt idx="191">
                  <c:v>5.85656472207177</c:v>
                </c:pt>
                <c:pt idx="192">
                  <c:v>7.7622263408676098</c:v>
                </c:pt>
                <c:pt idx="193">
                  <c:v>1.29867496629122</c:v>
                </c:pt>
                <c:pt idx="194">
                  <c:v>19.220065314884501</c:v>
                </c:pt>
                <c:pt idx="195">
                  <c:v>6.7091056774545201</c:v>
                </c:pt>
                <c:pt idx="196">
                  <c:v>0.91180548149728002</c:v>
                </c:pt>
                <c:pt idx="197">
                  <c:v>6.1563532212340304</c:v>
                </c:pt>
                <c:pt idx="198">
                  <c:v>15.158182924356099</c:v>
                </c:pt>
                <c:pt idx="199">
                  <c:v>2.61321941051833</c:v>
                </c:pt>
                <c:pt idx="200">
                  <c:v>6.7559857486920603</c:v>
                </c:pt>
                <c:pt idx="201">
                  <c:v>11.5693763609024</c:v>
                </c:pt>
                <c:pt idx="202">
                  <c:v>33.853121670222301</c:v>
                </c:pt>
                <c:pt idx="203">
                  <c:v>14.8995607531544</c:v>
                </c:pt>
                <c:pt idx="204">
                  <c:v>3.7229079948327799</c:v>
                </c:pt>
                <c:pt idx="205">
                  <c:v>27.0190845156264</c:v>
                </c:pt>
                <c:pt idx="206">
                  <c:v>5.3123044185755397</c:v>
                </c:pt>
                <c:pt idx="207">
                  <c:v>34.378129880491599</c:v>
                </c:pt>
                <c:pt idx="208">
                  <c:v>4.4915495089155497</c:v>
                </c:pt>
                <c:pt idx="209">
                  <c:v>2.9420626241435399</c:v>
                </c:pt>
                <c:pt idx="210">
                  <c:v>1.5915544563524699</c:v>
                </c:pt>
                <c:pt idx="211">
                  <c:v>15.233847614968401</c:v>
                </c:pt>
                <c:pt idx="212">
                  <c:v>3.9015541126932498</c:v>
                </c:pt>
                <c:pt idx="213">
                  <c:v>5.4214312774591402</c:v>
                </c:pt>
                <c:pt idx="214">
                  <c:v>15.0493679642789</c:v>
                </c:pt>
                <c:pt idx="215">
                  <c:v>1.4012536697611599</c:v>
                </c:pt>
                <c:pt idx="216">
                  <c:v>1.55538694992412</c:v>
                </c:pt>
                <c:pt idx="217">
                  <c:v>3.5114279382757401</c:v>
                </c:pt>
                <c:pt idx="218">
                  <c:v>1.3107084509134099</c:v>
                </c:pt>
                <c:pt idx="219">
                  <c:v>7.0867383852640797</c:v>
                </c:pt>
                <c:pt idx="220">
                  <c:v>13.875070944479599</c:v>
                </c:pt>
                <c:pt idx="221">
                  <c:v>6.9353289037444004</c:v>
                </c:pt>
                <c:pt idx="222">
                  <c:v>1.05790986363358</c:v>
                </c:pt>
                <c:pt idx="223">
                  <c:v>5.5910294850955502</c:v>
                </c:pt>
                <c:pt idx="224">
                  <c:v>0.36202517966174902</c:v>
                </c:pt>
                <c:pt idx="225">
                  <c:v>0.42216930071443998</c:v>
                </c:pt>
                <c:pt idx="226">
                  <c:v>0.15828564470960599</c:v>
                </c:pt>
                <c:pt idx="227">
                  <c:v>0.89672744118328296</c:v>
                </c:pt>
                <c:pt idx="228">
                  <c:v>3.4962905338887298</c:v>
                </c:pt>
                <c:pt idx="229">
                  <c:v>4.1487662217809396</c:v>
                </c:pt>
                <c:pt idx="230">
                  <c:v>0.83374295761333905</c:v>
                </c:pt>
                <c:pt idx="231">
                  <c:v>0.77192982456140302</c:v>
                </c:pt>
                <c:pt idx="232">
                  <c:v>2.6830694663477499</c:v>
                </c:pt>
                <c:pt idx="233">
                  <c:v>0.80922387103661697</c:v>
                </c:pt>
                <c:pt idx="234">
                  <c:v>0.74441255761370495</c:v>
                </c:pt>
                <c:pt idx="235">
                  <c:v>1.7115251897860499</c:v>
                </c:pt>
                <c:pt idx="236">
                  <c:v>0.51344412917173299</c:v>
                </c:pt>
                <c:pt idx="237">
                  <c:v>0.55561729081009004</c:v>
                </c:pt>
                <c:pt idx="238">
                  <c:v>2.0115119239425798</c:v>
                </c:pt>
                <c:pt idx="239">
                  <c:v>0.76804915514592897</c:v>
                </c:pt>
                <c:pt idx="240">
                  <c:v>0.96514500045741403</c:v>
                </c:pt>
                <c:pt idx="241">
                  <c:v>0.63037403992818797</c:v>
                </c:pt>
                <c:pt idx="242">
                  <c:v>0.79791315022249498</c:v>
                </c:pt>
                <c:pt idx="243">
                  <c:v>0.20379912327924299</c:v>
                </c:pt>
                <c:pt idx="244">
                  <c:v>0.79038809768511697</c:v>
                </c:pt>
                <c:pt idx="245">
                  <c:v>0.50551470588235203</c:v>
                </c:pt>
                <c:pt idx="246">
                  <c:v>0.99783080260303603</c:v>
                </c:pt>
                <c:pt idx="247">
                  <c:v>1.13746958637469</c:v>
                </c:pt>
                <c:pt idx="248">
                  <c:v>0.81676429337513401</c:v>
                </c:pt>
                <c:pt idx="249">
                  <c:v>0.78257008596553901</c:v>
                </c:pt>
                <c:pt idx="250">
                  <c:v>0.36995612148326501</c:v>
                </c:pt>
                <c:pt idx="251">
                  <c:v>1.0967472894078301</c:v>
                </c:pt>
                <c:pt idx="252">
                  <c:v>0.78239775872083095</c:v>
                </c:pt>
                <c:pt idx="253">
                  <c:v>0.90320381731424604</c:v>
                </c:pt>
                <c:pt idx="254">
                  <c:v>5.0702089382318496</c:v>
                </c:pt>
                <c:pt idx="255">
                  <c:v>4.8898123141814303</c:v>
                </c:pt>
                <c:pt idx="256">
                  <c:v>1.89639247924554</c:v>
                </c:pt>
                <c:pt idx="257">
                  <c:v>2.9360610077962499</c:v>
                </c:pt>
                <c:pt idx="258">
                  <c:v>3.91973738317105</c:v>
                </c:pt>
                <c:pt idx="259">
                  <c:v>4.1476585561310504</c:v>
                </c:pt>
                <c:pt idx="260">
                  <c:v>4.1670786939066096</c:v>
                </c:pt>
                <c:pt idx="261">
                  <c:v>1.3281743794735099</c:v>
                </c:pt>
                <c:pt idx="262">
                  <c:v>2.00205278934415</c:v>
                </c:pt>
                <c:pt idx="263">
                  <c:v>5.1777455312257104</c:v>
                </c:pt>
                <c:pt idx="264">
                  <c:v>1.1428625534976999</c:v>
                </c:pt>
                <c:pt idx="265">
                  <c:v>5.8094714729461598</c:v>
                </c:pt>
                <c:pt idx="266">
                  <c:v>0.65172817809021599</c:v>
                </c:pt>
                <c:pt idx="267">
                  <c:v>2.2532952831616702</c:v>
                </c:pt>
                <c:pt idx="268">
                  <c:v>0.61666480924254197</c:v>
                </c:pt>
                <c:pt idx="269">
                  <c:v>2.36746967537806</c:v>
                </c:pt>
                <c:pt idx="270">
                  <c:v>3.51833370891414</c:v>
                </c:pt>
                <c:pt idx="271">
                  <c:v>0.63917525773195805</c:v>
                </c:pt>
                <c:pt idx="272">
                  <c:v>1.1571426887209499</c:v>
                </c:pt>
                <c:pt idx="273">
                  <c:v>1.6218948687461201</c:v>
                </c:pt>
                <c:pt idx="274">
                  <c:v>3.0287602447765298</c:v>
                </c:pt>
                <c:pt idx="275">
                  <c:v>1.2864838787488899</c:v>
                </c:pt>
                <c:pt idx="276">
                  <c:v>0.85193114167570805</c:v>
                </c:pt>
                <c:pt idx="277">
                  <c:v>0.230545909944782</c:v>
                </c:pt>
                <c:pt idx="278">
                  <c:v>0.40412832628699302</c:v>
                </c:pt>
                <c:pt idx="279">
                  <c:v>4.4069753244014196</c:v>
                </c:pt>
                <c:pt idx="280">
                  <c:v>2.9169116269454101</c:v>
                </c:pt>
                <c:pt idx="281">
                  <c:v>2.3552960152355702</c:v>
                </c:pt>
                <c:pt idx="282">
                  <c:v>0.31610422896198198</c:v>
                </c:pt>
                <c:pt idx="283">
                  <c:v>0.45284163542998201</c:v>
                </c:pt>
                <c:pt idx="284">
                  <c:v>8.8064345681911502E-2</c:v>
                </c:pt>
                <c:pt idx="285">
                  <c:v>0.64828614008941798</c:v>
                </c:pt>
                <c:pt idx="286">
                  <c:v>0.586713772001766</c:v>
                </c:pt>
                <c:pt idx="287">
                  <c:v>0.36902938309427602</c:v>
                </c:pt>
                <c:pt idx="288">
                  <c:v>0.58237491758845505</c:v>
                </c:pt>
                <c:pt idx="289">
                  <c:v>0.93808630393996195</c:v>
                </c:pt>
                <c:pt idx="290">
                  <c:v>1.10578799414017</c:v>
                </c:pt>
                <c:pt idx="291">
                  <c:v>1.4687139649207901</c:v>
                </c:pt>
                <c:pt idx="292">
                  <c:v>3.7965049177701</c:v>
                </c:pt>
                <c:pt idx="293">
                  <c:v>0.337268128161888</c:v>
                </c:pt>
                <c:pt idx="294">
                  <c:v>1.22194548031539</c:v>
                </c:pt>
                <c:pt idx="295">
                  <c:v>0.69374602327538404</c:v>
                </c:pt>
                <c:pt idx="296">
                  <c:v>0</c:v>
                </c:pt>
                <c:pt idx="297">
                  <c:v>5.71951498512926E-2</c:v>
                </c:pt>
                <c:pt idx="298">
                  <c:v>1.8231282235363</c:v>
                </c:pt>
                <c:pt idx="299">
                  <c:v>1.56203650674772</c:v>
                </c:pt>
                <c:pt idx="300">
                  <c:v>3.3491579701391898</c:v>
                </c:pt>
                <c:pt idx="301">
                  <c:v>0.39791472536328598</c:v>
                </c:pt>
                <c:pt idx="302">
                  <c:v>0.71213035606517805</c:v>
                </c:pt>
                <c:pt idx="303">
                  <c:v>0.167025862068965</c:v>
                </c:pt>
                <c:pt idx="304">
                  <c:v>1.8844914278276499</c:v>
                </c:pt>
                <c:pt idx="305">
                  <c:v>1.4799862490854701</c:v>
                </c:pt>
                <c:pt idx="306">
                  <c:v>1.1699828116047699</c:v>
                </c:pt>
                <c:pt idx="307">
                  <c:v>1.57659196117125</c:v>
                </c:pt>
                <c:pt idx="308">
                  <c:v>1.1302657161373899</c:v>
                </c:pt>
                <c:pt idx="309">
                  <c:v>0.88875069636078596</c:v>
                </c:pt>
                <c:pt idx="310">
                  <c:v>2.9290391117376</c:v>
                </c:pt>
                <c:pt idx="311">
                  <c:v>1.0350076103500701</c:v>
                </c:pt>
                <c:pt idx="312">
                  <c:v>5.1625924024027601</c:v>
                </c:pt>
                <c:pt idx="313">
                  <c:v>2.6314102358620599</c:v>
                </c:pt>
                <c:pt idx="314">
                  <c:v>2.5489059214716998</c:v>
                </c:pt>
                <c:pt idx="315">
                  <c:v>2.3800454629231398</c:v>
                </c:pt>
                <c:pt idx="316">
                  <c:v>3.2049453567034298</c:v>
                </c:pt>
                <c:pt idx="317">
                  <c:v>1.7030191738631999</c:v>
                </c:pt>
                <c:pt idx="318">
                  <c:v>0.58641292321310001</c:v>
                </c:pt>
                <c:pt idx="319">
                  <c:v>2.4376952033778698</c:v>
                </c:pt>
                <c:pt idx="320">
                  <c:v>1.81963320779433</c:v>
                </c:pt>
                <c:pt idx="321">
                  <c:v>1.8687882467068899</c:v>
                </c:pt>
                <c:pt idx="322">
                  <c:v>1.5193047428337401</c:v>
                </c:pt>
                <c:pt idx="323">
                  <c:v>4.1311342161411497</c:v>
                </c:pt>
                <c:pt idx="324">
                  <c:v>0.349505673964908</c:v>
                </c:pt>
                <c:pt idx="325">
                  <c:v>0.27947678280988703</c:v>
                </c:pt>
                <c:pt idx="326">
                  <c:v>0.478257018864582</c:v>
                </c:pt>
                <c:pt idx="327">
                  <c:v>0.47496536710864801</c:v>
                </c:pt>
                <c:pt idx="328">
                  <c:v>1.71356640290051</c:v>
                </c:pt>
                <c:pt idx="329">
                  <c:v>0.408762853675672</c:v>
                </c:pt>
                <c:pt idx="330">
                  <c:v>1.1978286308672399</c:v>
                </c:pt>
                <c:pt idx="331">
                  <c:v>0.13805985300686199</c:v>
                </c:pt>
                <c:pt idx="332">
                  <c:v>0.80934274850624599</c:v>
                </c:pt>
                <c:pt idx="333">
                  <c:v>0</c:v>
                </c:pt>
                <c:pt idx="334">
                  <c:v>0.37330015109768</c:v>
                </c:pt>
                <c:pt idx="335">
                  <c:v>1.53248340901152</c:v>
                </c:pt>
                <c:pt idx="336">
                  <c:v>1.2761780104711999</c:v>
                </c:pt>
                <c:pt idx="337">
                  <c:v>3.4878647395691198</c:v>
                </c:pt>
                <c:pt idx="338">
                  <c:v>0.83184555923956705</c:v>
                </c:pt>
                <c:pt idx="339">
                  <c:v>9.7673082447572501E-2</c:v>
                </c:pt>
                <c:pt idx="340">
                  <c:v>0.89539660802696697</c:v>
                </c:pt>
                <c:pt idx="341">
                  <c:v>1.8457268116787899</c:v>
                </c:pt>
                <c:pt idx="342">
                  <c:v>0.124659135177249</c:v>
                </c:pt>
                <c:pt idx="343">
                  <c:v>1.2606640221702901</c:v>
                </c:pt>
                <c:pt idx="344">
                  <c:v>0.82454458293384403</c:v>
                </c:pt>
                <c:pt idx="345">
                  <c:v>1.80330752990851</c:v>
                </c:pt>
                <c:pt idx="346">
                  <c:v>1.4848033250844199</c:v>
                </c:pt>
                <c:pt idx="347">
                  <c:v>0.262720028023469</c:v>
                </c:pt>
                <c:pt idx="348">
                  <c:v>0.57072277354231404</c:v>
                </c:pt>
                <c:pt idx="349">
                  <c:v>0.79155672823219003</c:v>
                </c:pt>
                <c:pt idx="350">
                  <c:v>1.31690086769561</c:v>
                </c:pt>
                <c:pt idx="351">
                  <c:v>2.3444626892902698</c:v>
                </c:pt>
                <c:pt idx="352">
                  <c:v>0.85446042406554301</c:v>
                </c:pt>
                <c:pt idx="353">
                  <c:v>1.45022469342676</c:v>
                </c:pt>
                <c:pt idx="354">
                  <c:v>0.37014188772362699</c:v>
                </c:pt>
                <c:pt idx="355">
                  <c:v>2.5724223584902299</c:v>
                </c:pt>
                <c:pt idx="356">
                  <c:v>3.2065308870560498</c:v>
                </c:pt>
                <c:pt idx="357">
                  <c:v>0.61087598818174504</c:v>
                </c:pt>
                <c:pt idx="358">
                  <c:v>1.73698884355393</c:v>
                </c:pt>
                <c:pt idx="359">
                  <c:v>4.3708055753582897</c:v>
                </c:pt>
                <c:pt idx="360">
                  <c:v>5.1892743895896301</c:v>
                </c:pt>
                <c:pt idx="361">
                  <c:v>0.54299970648664497</c:v>
                </c:pt>
                <c:pt idx="362">
                  <c:v>5.0341301613974903</c:v>
                </c:pt>
                <c:pt idx="363">
                  <c:v>0.79457274290228097</c:v>
                </c:pt>
                <c:pt idx="364">
                  <c:v>0.83257249684796297</c:v>
                </c:pt>
                <c:pt idx="365">
                  <c:v>3.9991708600182898</c:v>
                </c:pt>
                <c:pt idx="366">
                  <c:v>0.15202011343039201</c:v>
                </c:pt>
                <c:pt idx="367">
                  <c:v>1.6405529953917</c:v>
                </c:pt>
                <c:pt idx="368">
                  <c:v>0.77705679724425203</c:v>
                </c:pt>
                <c:pt idx="369">
                  <c:v>1.2792159923680599</c:v>
                </c:pt>
                <c:pt idx="370">
                  <c:v>1.4979212521398799</c:v>
                </c:pt>
                <c:pt idx="371">
                  <c:v>0.353110423296569</c:v>
                </c:pt>
                <c:pt idx="372">
                  <c:v>0.455263061276939</c:v>
                </c:pt>
                <c:pt idx="373">
                  <c:v>5.9423789407958498</c:v>
                </c:pt>
                <c:pt idx="374">
                  <c:v>0.56203858061443202</c:v>
                </c:pt>
                <c:pt idx="375">
                  <c:v>9.9368301511817705E-2</c:v>
                </c:pt>
                <c:pt idx="376">
                  <c:v>0.84158308602127196</c:v>
                </c:pt>
                <c:pt idx="377">
                  <c:v>1.6437306104148699</c:v>
                </c:pt>
                <c:pt idx="378">
                  <c:v>0.63931297709923596</c:v>
                </c:pt>
                <c:pt idx="379">
                  <c:v>0.91312755138580504</c:v>
                </c:pt>
                <c:pt idx="380">
                  <c:v>0.33515520263999099</c:v>
                </c:pt>
                <c:pt idx="381">
                  <c:v>0.33886370637679802</c:v>
                </c:pt>
                <c:pt idx="382">
                  <c:v>0.74536476288083398</c:v>
                </c:pt>
                <c:pt idx="383">
                  <c:v>0.61623017029603999</c:v>
                </c:pt>
                <c:pt idx="384">
                  <c:v>4.3335312114708398</c:v>
                </c:pt>
                <c:pt idx="385">
                  <c:v>1.3711161238682299</c:v>
                </c:pt>
                <c:pt idx="386">
                  <c:v>9.3813315280046705</c:v>
                </c:pt>
                <c:pt idx="387">
                  <c:v>0.68505498467640102</c:v>
                </c:pt>
                <c:pt idx="388">
                  <c:v>6.44108844984284</c:v>
                </c:pt>
                <c:pt idx="389">
                  <c:v>0.66998204171846898</c:v>
                </c:pt>
                <c:pt idx="390">
                  <c:v>1.1376977354973701</c:v>
                </c:pt>
                <c:pt idx="391">
                  <c:v>1.08061841330979</c:v>
                </c:pt>
                <c:pt idx="392">
                  <c:v>0.54483992841519102</c:v>
                </c:pt>
                <c:pt idx="393">
                  <c:v>0.81040217719987895</c:v>
                </c:pt>
                <c:pt idx="394">
                  <c:v>11.140393620988201</c:v>
                </c:pt>
                <c:pt idx="395">
                  <c:v>2.41972372152593</c:v>
                </c:pt>
                <c:pt idx="396">
                  <c:v>1.7670961035688399</c:v>
                </c:pt>
                <c:pt idx="397">
                  <c:v>0.64021950382988402</c:v>
                </c:pt>
                <c:pt idx="398">
                  <c:v>0.816269578260718</c:v>
                </c:pt>
                <c:pt idx="399">
                  <c:v>1.0244907856450001</c:v>
                </c:pt>
                <c:pt idx="400">
                  <c:v>0.99929461556548305</c:v>
                </c:pt>
                <c:pt idx="401">
                  <c:v>0.45804165586379703</c:v>
                </c:pt>
                <c:pt idx="402">
                  <c:v>3.227794612716</c:v>
                </c:pt>
                <c:pt idx="403">
                  <c:v>2.8584455902961698</c:v>
                </c:pt>
                <c:pt idx="404">
                  <c:v>8.5424452749599505E-2</c:v>
                </c:pt>
                <c:pt idx="405">
                  <c:v>1.8042523056123301</c:v>
                </c:pt>
                <c:pt idx="406">
                  <c:v>0.552649031022032</c:v>
                </c:pt>
                <c:pt idx="407">
                  <c:v>0</c:v>
                </c:pt>
                <c:pt idx="408">
                  <c:v>0.20369113017714899</c:v>
                </c:pt>
                <c:pt idx="409">
                  <c:v>0.265046935394809</c:v>
                </c:pt>
                <c:pt idx="410">
                  <c:v>0.60862389106663894</c:v>
                </c:pt>
                <c:pt idx="411">
                  <c:v>0.67245043726699405</c:v>
                </c:pt>
                <c:pt idx="412">
                  <c:v>0.70348996977191502</c:v>
                </c:pt>
                <c:pt idx="413">
                  <c:v>0.27932960893854702</c:v>
                </c:pt>
                <c:pt idx="414">
                  <c:v>1.1024643320363099</c:v>
                </c:pt>
                <c:pt idx="415">
                  <c:v>2.3786641037962499</c:v>
                </c:pt>
                <c:pt idx="416">
                  <c:v>2.16578836260144</c:v>
                </c:pt>
                <c:pt idx="417">
                  <c:v>0.246369294605809</c:v>
                </c:pt>
                <c:pt idx="418">
                  <c:v>0.77132749521544897</c:v>
                </c:pt>
                <c:pt idx="419">
                  <c:v>1.8613145094733801</c:v>
                </c:pt>
                <c:pt idx="420">
                  <c:v>0.379494436225638</c:v>
                </c:pt>
                <c:pt idx="421">
                  <c:v>0.227293812041933</c:v>
                </c:pt>
                <c:pt idx="422">
                  <c:v>0.17932716447887501</c:v>
                </c:pt>
                <c:pt idx="423">
                  <c:v>1.68279647551639</c:v>
                </c:pt>
                <c:pt idx="424">
                  <c:v>1.1952612650729799</c:v>
                </c:pt>
                <c:pt idx="425">
                  <c:v>0.173490631505898</c:v>
                </c:pt>
                <c:pt idx="426">
                  <c:v>0.63694267515923497</c:v>
                </c:pt>
                <c:pt idx="427">
                  <c:v>0</c:v>
                </c:pt>
                <c:pt idx="428">
                  <c:v>0.41706910176486001</c:v>
                </c:pt>
                <c:pt idx="429">
                  <c:v>0.91332643100133104</c:v>
                </c:pt>
                <c:pt idx="430">
                  <c:v>0.34425319267073801</c:v>
                </c:pt>
                <c:pt idx="431">
                  <c:v>3.9012428244998003E-2</c:v>
                </c:pt>
                <c:pt idx="432">
                  <c:v>0.416687839829259</c:v>
                </c:pt>
                <c:pt idx="433">
                  <c:v>2.3878823582272801</c:v>
                </c:pt>
                <c:pt idx="434">
                  <c:v>1.02308928691735</c:v>
                </c:pt>
                <c:pt idx="435">
                  <c:v>3.83792877306036</c:v>
                </c:pt>
                <c:pt idx="436">
                  <c:v>0.53584752085735599</c:v>
                </c:pt>
                <c:pt idx="437">
                  <c:v>0.99979977307615298</c:v>
                </c:pt>
                <c:pt idx="438">
                  <c:v>1.1186680046084601</c:v>
                </c:pt>
                <c:pt idx="439">
                  <c:v>0.58015470792211199</c:v>
                </c:pt>
                <c:pt idx="440">
                  <c:v>0.25748817656332101</c:v>
                </c:pt>
                <c:pt idx="441">
                  <c:v>0.46516841338339898</c:v>
                </c:pt>
                <c:pt idx="442">
                  <c:v>0.58405835736616296</c:v>
                </c:pt>
                <c:pt idx="443">
                  <c:v>0</c:v>
                </c:pt>
                <c:pt idx="444">
                  <c:v>0.43746178089279802</c:v>
                </c:pt>
                <c:pt idx="445">
                  <c:v>0.68048062775870499</c:v>
                </c:pt>
                <c:pt idx="446">
                  <c:v>1.8272425249169399</c:v>
                </c:pt>
                <c:pt idx="447">
                  <c:v>1.68406001449721</c:v>
                </c:pt>
                <c:pt idx="448">
                  <c:v>1.98243670705386</c:v>
                </c:pt>
                <c:pt idx="449">
                  <c:v>0.21964007368570199</c:v>
                </c:pt>
                <c:pt idx="450">
                  <c:v>0.40248390064397399</c:v>
                </c:pt>
                <c:pt idx="451">
                  <c:v>0.962409774083679</c:v>
                </c:pt>
                <c:pt idx="452">
                  <c:v>0.42213883677298297</c:v>
                </c:pt>
                <c:pt idx="453">
                  <c:v>2.3312035917803402</c:v>
                </c:pt>
                <c:pt idx="454">
                  <c:v>1.2487930479562199</c:v>
                </c:pt>
                <c:pt idx="455">
                  <c:v>0.45504471991212903</c:v>
                </c:pt>
                <c:pt idx="456">
                  <c:v>0.209817893903404</c:v>
                </c:pt>
                <c:pt idx="457">
                  <c:v>0.74215944457744698</c:v>
                </c:pt>
                <c:pt idx="458">
                  <c:v>1.21914050594331E-2</c:v>
                </c:pt>
                <c:pt idx="459">
                  <c:v>0.22996057818659599</c:v>
                </c:pt>
                <c:pt idx="460">
                  <c:v>0.74482513284567597</c:v>
                </c:pt>
                <c:pt idx="461">
                  <c:v>1.3688530633309499</c:v>
                </c:pt>
                <c:pt idx="462">
                  <c:v>0.94624447717231197</c:v>
                </c:pt>
                <c:pt idx="463">
                  <c:v>0.15488338192419801</c:v>
                </c:pt>
                <c:pt idx="464">
                  <c:v>0</c:v>
                </c:pt>
                <c:pt idx="465">
                  <c:v>1.79040309317021</c:v>
                </c:pt>
                <c:pt idx="466">
                  <c:v>1.3740645319592599</c:v>
                </c:pt>
                <c:pt idx="467">
                  <c:v>1.19574315437044E-2</c:v>
                </c:pt>
                <c:pt idx="468">
                  <c:v>0.762492624699314</c:v>
                </c:pt>
                <c:pt idx="469">
                  <c:v>0.67060695612639198</c:v>
                </c:pt>
                <c:pt idx="470">
                  <c:v>0.43144563638231298</c:v>
                </c:pt>
                <c:pt idx="471">
                  <c:v>1.3712887140308301</c:v>
                </c:pt>
                <c:pt idx="472">
                  <c:v>1.0905217123153199</c:v>
                </c:pt>
                <c:pt idx="473">
                  <c:v>0.79941860465116199</c:v>
                </c:pt>
                <c:pt idx="474">
                  <c:v>0.38684719535783302</c:v>
                </c:pt>
                <c:pt idx="475">
                  <c:v>0.1999600079984</c:v>
                </c:pt>
                <c:pt idx="476">
                  <c:v>0</c:v>
                </c:pt>
                <c:pt idx="477">
                  <c:v>0.245202558635394</c:v>
                </c:pt>
                <c:pt idx="478">
                  <c:v>1.4017925192710201</c:v>
                </c:pt>
                <c:pt idx="479">
                  <c:v>0.23638000900495201</c:v>
                </c:pt>
                <c:pt idx="480">
                  <c:v>0.76582023377670205</c:v>
                </c:pt>
                <c:pt idx="481">
                  <c:v>1.07388316151202E-2</c:v>
                </c:pt>
                <c:pt idx="482">
                  <c:v>0.47646274061368399</c:v>
                </c:pt>
                <c:pt idx="483">
                  <c:v>22.313610078479901</c:v>
                </c:pt>
                <c:pt idx="484">
                  <c:v>42.8982197550352</c:v>
                </c:pt>
                <c:pt idx="485">
                  <c:v>34.928385878745701</c:v>
                </c:pt>
                <c:pt idx="486">
                  <c:v>2.4950798265844298</c:v>
                </c:pt>
                <c:pt idx="487">
                  <c:v>1.243214221798</c:v>
                </c:pt>
                <c:pt idx="488">
                  <c:v>1.1358623731804101</c:v>
                </c:pt>
                <c:pt idx="489">
                  <c:v>1.0295839685380299</c:v>
                </c:pt>
                <c:pt idx="490">
                  <c:v>1.13408316609884</c:v>
                </c:pt>
                <c:pt idx="491">
                  <c:v>0.39181541140618198</c:v>
                </c:pt>
                <c:pt idx="492">
                  <c:v>0.529126096305781</c:v>
                </c:pt>
                <c:pt idx="493">
                  <c:v>0.89275064456046005</c:v>
                </c:pt>
                <c:pt idx="494">
                  <c:v>0.394937617808096</c:v>
                </c:pt>
                <c:pt idx="495">
                  <c:v>0.830941602311842</c:v>
                </c:pt>
                <c:pt idx="496">
                  <c:v>0.43513501983703701</c:v>
                </c:pt>
                <c:pt idx="497">
                  <c:v>2.9421905528100201</c:v>
                </c:pt>
                <c:pt idx="498">
                  <c:v>0.76544235447694697</c:v>
                </c:pt>
                <c:pt idx="499">
                  <c:v>0.64656594312858695</c:v>
                </c:pt>
                <c:pt idx="500">
                  <c:v>0.30767337394621802</c:v>
                </c:pt>
                <c:pt idx="501">
                  <c:v>0.151313847062297</c:v>
                </c:pt>
                <c:pt idx="502">
                  <c:v>0.41861284921124498</c:v>
                </c:pt>
                <c:pt idx="503">
                  <c:v>0.85569606542283805</c:v>
                </c:pt>
                <c:pt idx="504">
                  <c:v>2.3398025548674601</c:v>
                </c:pt>
                <c:pt idx="505">
                  <c:v>0.43910628955185299</c:v>
                </c:pt>
                <c:pt idx="506">
                  <c:v>1.0179986356719299</c:v>
                </c:pt>
                <c:pt idx="507">
                  <c:v>0.43775515223058298</c:v>
                </c:pt>
                <c:pt idx="508">
                  <c:v>0.85260657582197696</c:v>
                </c:pt>
                <c:pt idx="509">
                  <c:v>0.15850651637900601</c:v>
                </c:pt>
                <c:pt idx="510">
                  <c:v>1.4139551222939399</c:v>
                </c:pt>
                <c:pt idx="511">
                  <c:v>0.43024460202374298</c:v>
                </c:pt>
                <c:pt idx="512">
                  <c:v>1.5712432833055401</c:v>
                </c:pt>
                <c:pt idx="513">
                  <c:v>0.60787244643746796</c:v>
                </c:pt>
                <c:pt idx="514">
                  <c:v>0.79762207053129996</c:v>
                </c:pt>
                <c:pt idx="515">
                  <c:v>0.283647709544745</c:v>
                </c:pt>
                <c:pt idx="516">
                  <c:v>1.2662659742078499</c:v>
                </c:pt>
                <c:pt idx="517">
                  <c:v>1.3232443715521001</c:v>
                </c:pt>
                <c:pt idx="518">
                  <c:v>0.78647034474602295</c:v>
                </c:pt>
                <c:pt idx="519">
                  <c:v>0.60163590887581897</c:v>
                </c:pt>
                <c:pt idx="520">
                  <c:v>0.28313437404346398</c:v>
                </c:pt>
                <c:pt idx="521">
                  <c:v>10.17779284953</c:v>
                </c:pt>
                <c:pt idx="522">
                  <c:v>0.52821057601510801</c:v>
                </c:pt>
                <c:pt idx="523">
                  <c:v>0.43507986823295403</c:v>
                </c:pt>
                <c:pt idx="524">
                  <c:v>0.27476607752859</c:v>
                </c:pt>
                <c:pt idx="525">
                  <c:v>0.56262877066934303</c:v>
                </c:pt>
                <c:pt idx="526">
                  <c:v>1.12685125563425</c:v>
                </c:pt>
                <c:pt idx="527">
                  <c:v>6.8453345958690202</c:v>
                </c:pt>
                <c:pt idx="528">
                  <c:v>0.3652075510519</c:v>
                </c:pt>
                <c:pt idx="529">
                  <c:v>0.32139577594122998</c:v>
                </c:pt>
                <c:pt idx="530">
                  <c:v>2.4737214957207598</c:v>
                </c:pt>
                <c:pt idx="531">
                  <c:v>4.9013601274353599E-2</c:v>
                </c:pt>
                <c:pt idx="532">
                  <c:v>0.68285280728376296</c:v>
                </c:pt>
                <c:pt idx="533">
                  <c:v>11.0781782971561</c:v>
                </c:pt>
                <c:pt idx="534">
                  <c:v>0.426295714606237</c:v>
                </c:pt>
                <c:pt idx="535">
                  <c:v>0.90744101633393803</c:v>
                </c:pt>
                <c:pt idx="536">
                  <c:v>0.59669344510420297</c:v>
                </c:pt>
                <c:pt idx="537">
                  <c:v>0.49035187287173598</c:v>
                </c:pt>
                <c:pt idx="538">
                  <c:v>0.41430440470998597</c:v>
                </c:pt>
                <c:pt idx="539">
                  <c:v>0.56198263423031103</c:v>
                </c:pt>
                <c:pt idx="540">
                  <c:v>0.199739229339473</c:v>
                </c:pt>
                <c:pt idx="541">
                  <c:v>0.31924882629107898</c:v>
                </c:pt>
                <c:pt idx="542">
                  <c:v>4.4809559372666098E-2</c:v>
                </c:pt>
                <c:pt idx="543">
                  <c:v>0.71317891056458305</c:v>
                </c:pt>
                <c:pt idx="544">
                  <c:v>0.12119743061447</c:v>
                </c:pt>
                <c:pt idx="545">
                  <c:v>0.364943916706917</c:v>
                </c:pt>
                <c:pt idx="546">
                  <c:v>0.80390467987367198</c:v>
                </c:pt>
                <c:pt idx="547">
                  <c:v>0.55353153116885701</c:v>
                </c:pt>
                <c:pt idx="548">
                  <c:v>0.48934545706948002</c:v>
                </c:pt>
                <c:pt idx="549">
                  <c:v>3.55984321146178</c:v>
                </c:pt>
                <c:pt idx="550">
                  <c:v>0.18765638031692999</c:v>
                </c:pt>
                <c:pt idx="551">
                  <c:v>1.1499623601484801</c:v>
                </c:pt>
                <c:pt idx="552">
                  <c:v>0.574840693373735</c:v>
                </c:pt>
                <c:pt idx="553">
                  <c:v>0.50482286126386</c:v>
                </c:pt>
                <c:pt idx="554">
                  <c:v>0.24871755013213101</c:v>
                </c:pt>
                <c:pt idx="555">
                  <c:v>3.7308090350635599</c:v>
                </c:pt>
                <c:pt idx="556">
                  <c:v>1.06912541594539</c:v>
                </c:pt>
                <c:pt idx="557">
                  <c:v>3.1460988703355999</c:v>
                </c:pt>
                <c:pt idx="558">
                  <c:v>1.0782191992579899</c:v>
                </c:pt>
                <c:pt idx="559">
                  <c:v>6.9271151958343404</c:v>
                </c:pt>
                <c:pt idx="560">
                  <c:v>0.673605217313619</c:v>
                </c:pt>
                <c:pt idx="561">
                  <c:v>0.25931733204679702</c:v>
                </c:pt>
                <c:pt idx="562">
                  <c:v>0.62215565412754104</c:v>
                </c:pt>
                <c:pt idx="563">
                  <c:v>0.68404957347497097</c:v>
                </c:pt>
                <c:pt idx="564">
                  <c:v>0.60026827632461399</c:v>
                </c:pt>
                <c:pt idx="565">
                  <c:v>2.0235130961011101</c:v>
                </c:pt>
                <c:pt idx="566">
                  <c:v>2.6673570337661099</c:v>
                </c:pt>
                <c:pt idx="567">
                  <c:v>4.9349509968023799</c:v>
                </c:pt>
                <c:pt idx="568">
                  <c:v>1.17523338622191</c:v>
                </c:pt>
                <c:pt idx="569">
                  <c:v>0.481906974742911</c:v>
                </c:pt>
                <c:pt idx="570">
                  <c:v>0.90118796366758003</c:v>
                </c:pt>
                <c:pt idx="571">
                  <c:v>0.84928447133989504</c:v>
                </c:pt>
                <c:pt idx="572">
                  <c:v>0.35655058043117699</c:v>
                </c:pt>
                <c:pt idx="573">
                  <c:v>0.43069413538152301</c:v>
                </c:pt>
                <c:pt idx="574">
                  <c:v>0.416582678223476</c:v>
                </c:pt>
                <c:pt idx="575">
                  <c:v>0.44529262086513899</c:v>
                </c:pt>
                <c:pt idx="576">
                  <c:v>0.294283388641913</c:v>
                </c:pt>
                <c:pt idx="577">
                  <c:v>1.11859478384713</c:v>
                </c:pt>
                <c:pt idx="578">
                  <c:v>0.26961537148902698</c:v>
                </c:pt>
                <c:pt idx="579">
                  <c:v>0.60917789718686199</c:v>
                </c:pt>
                <c:pt idx="580">
                  <c:v>0.120683875293328</c:v>
                </c:pt>
                <c:pt idx="581">
                  <c:v>0.41703501556674399</c:v>
                </c:pt>
                <c:pt idx="582">
                  <c:v>3.7614148529584899</c:v>
                </c:pt>
                <c:pt idx="583">
                  <c:v>0.56957629080805705</c:v>
                </c:pt>
                <c:pt idx="584">
                  <c:v>0.46147307061752302</c:v>
                </c:pt>
                <c:pt idx="585">
                  <c:v>0.330135791703002</c:v>
                </c:pt>
                <c:pt idx="586">
                  <c:v>0.24171270718231999</c:v>
                </c:pt>
                <c:pt idx="587">
                  <c:v>0.33703771178720998</c:v>
                </c:pt>
                <c:pt idx="588">
                  <c:v>0.65331010452961602</c:v>
                </c:pt>
                <c:pt idx="589">
                  <c:v>2.2656548561445602</c:v>
                </c:pt>
                <c:pt idx="590">
                  <c:v>1.3638640052114499</c:v>
                </c:pt>
                <c:pt idx="591">
                  <c:v>0.66912689079038001</c:v>
                </c:pt>
                <c:pt idx="592">
                  <c:v>1.77155543473336</c:v>
                </c:pt>
                <c:pt idx="593">
                  <c:v>0</c:v>
                </c:pt>
                <c:pt idx="594">
                  <c:v>0.349825087456271</c:v>
                </c:pt>
                <c:pt idx="595">
                  <c:v>0.83832076572391501</c:v>
                </c:pt>
                <c:pt idx="596">
                  <c:v>0.92909896602658704</c:v>
                </c:pt>
                <c:pt idx="597">
                  <c:v>0.43533050750372299</c:v>
                </c:pt>
                <c:pt idx="598">
                  <c:v>0.89432630349314801</c:v>
                </c:pt>
                <c:pt idx="599">
                  <c:v>1.25140243376197</c:v>
                </c:pt>
                <c:pt idx="600">
                  <c:v>2.1690988586678701</c:v>
                </c:pt>
                <c:pt idx="601">
                  <c:v>0.50107871111420399</c:v>
                </c:pt>
                <c:pt idx="602">
                  <c:v>0.77495913301446995</c:v>
                </c:pt>
                <c:pt idx="603">
                  <c:v>0.28452463566967301</c:v>
                </c:pt>
                <c:pt idx="604">
                  <c:v>0.53888548683404702</c:v>
                </c:pt>
                <c:pt idx="605">
                  <c:v>5.1314748941459998</c:v>
                </c:pt>
                <c:pt idx="606">
                  <c:v>0.987584650112866</c:v>
                </c:pt>
                <c:pt idx="607">
                  <c:v>2.52409171466548</c:v>
                </c:pt>
                <c:pt idx="608">
                  <c:v>0.78214860823556398</c:v>
                </c:pt>
                <c:pt idx="609">
                  <c:v>0.34757130956826399</c:v>
                </c:pt>
                <c:pt idx="610">
                  <c:v>3.3449591727873198</c:v>
                </c:pt>
                <c:pt idx="611">
                  <c:v>5.7167437627021398</c:v>
                </c:pt>
                <c:pt idx="612">
                  <c:v>0.206682741991043</c:v>
                </c:pt>
                <c:pt idx="613">
                  <c:v>0.30734390164995101</c:v>
                </c:pt>
                <c:pt idx="614">
                  <c:v>2.4190420787279399</c:v>
                </c:pt>
                <c:pt idx="615">
                  <c:v>0.29401937854994897</c:v>
                </c:pt>
                <c:pt idx="616">
                  <c:v>8.9968511021142603E-2</c:v>
                </c:pt>
                <c:pt idx="617">
                  <c:v>1.4768813276275901</c:v>
                </c:pt>
                <c:pt idx="618">
                  <c:v>0.78162694200520999</c:v>
                </c:pt>
                <c:pt idx="619">
                  <c:v>8.2806383619391702E-2</c:v>
                </c:pt>
                <c:pt idx="620">
                  <c:v>0.21106080998409299</c:v>
                </c:pt>
                <c:pt idx="621">
                  <c:v>0.13230013230013199</c:v>
                </c:pt>
                <c:pt idx="622">
                  <c:v>0.27314857440996798</c:v>
                </c:pt>
                <c:pt idx="623">
                  <c:v>0.41774297707458802</c:v>
                </c:pt>
                <c:pt idx="624">
                  <c:v>1.32498101746393</c:v>
                </c:pt>
                <c:pt idx="625">
                  <c:v>0.36480030125444202</c:v>
                </c:pt>
                <c:pt idx="626">
                  <c:v>1.2982664022049899</c:v>
                </c:pt>
                <c:pt idx="627">
                  <c:v>0.66123509269099001</c:v>
                </c:pt>
                <c:pt idx="628">
                  <c:v>1.08411029557627</c:v>
                </c:pt>
                <c:pt idx="629">
                  <c:v>0.16943409013893501</c:v>
                </c:pt>
                <c:pt idx="630">
                  <c:v>1.06173810460086</c:v>
                </c:pt>
                <c:pt idx="631">
                  <c:v>0.1672540469506</c:v>
                </c:pt>
                <c:pt idx="632">
                  <c:v>0.799580547909293</c:v>
                </c:pt>
                <c:pt idx="633">
                  <c:v>0.54379776601998797</c:v>
                </c:pt>
                <c:pt idx="634">
                  <c:v>0.24640779004868699</c:v>
                </c:pt>
                <c:pt idx="635">
                  <c:v>0.74118560400767497</c:v>
                </c:pt>
                <c:pt idx="636">
                  <c:v>0.38917660037385399</c:v>
                </c:pt>
                <c:pt idx="637">
                  <c:v>5.5269566594729396</c:v>
                </c:pt>
                <c:pt idx="638">
                  <c:v>0.74629977069001396</c:v>
                </c:pt>
                <c:pt idx="639">
                  <c:v>0.77724155448310805</c:v>
                </c:pt>
                <c:pt idx="640">
                  <c:v>2.4798321107452899</c:v>
                </c:pt>
                <c:pt idx="641">
                  <c:v>0.34727187302106099</c:v>
                </c:pt>
                <c:pt idx="642">
                  <c:v>1.3224059568707001</c:v>
                </c:pt>
                <c:pt idx="643">
                  <c:v>0.80390233267931099</c:v>
                </c:pt>
                <c:pt idx="644">
                  <c:v>2.30538304649723</c:v>
                </c:pt>
                <c:pt idx="645">
                  <c:v>0.37058067601087802</c:v>
                </c:pt>
                <c:pt idx="646">
                  <c:v>0.36799396112473998</c:v>
                </c:pt>
                <c:pt idx="647">
                  <c:v>0.80660057878209401</c:v>
                </c:pt>
                <c:pt idx="648">
                  <c:v>0.22481533026442499</c:v>
                </c:pt>
                <c:pt idx="649">
                  <c:v>2.4815846361313798</c:v>
                </c:pt>
                <c:pt idx="650">
                  <c:v>0.73769627990304498</c:v>
                </c:pt>
                <c:pt idx="651">
                  <c:v>1.02853647034832</c:v>
                </c:pt>
                <c:pt idx="652">
                  <c:v>9.1157702825888698E-2</c:v>
                </c:pt>
                <c:pt idx="653">
                  <c:v>1.36859860567125</c:v>
                </c:pt>
                <c:pt idx="654">
                  <c:v>0.56490048922003999</c:v>
                </c:pt>
                <c:pt idx="655">
                  <c:v>0.50770308123249297</c:v>
                </c:pt>
                <c:pt idx="656">
                  <c:v>0.42121636814464503</c:v>
                </c:pt>
                <c:pt idx="657">
                  <c:v>2.7076346736870498</c:v>
                </c:pt>
                <c:pt idx="658">
                  <c:v>0.40996733072833202</c:v>
                </c:pt>
                <c:pt idx="659">
                  <c:v>0.39146604032100202</c:v>
                </c:pt>
                <c:pt idx="660">
                  <c:v>0.43498739367744399</c:v>
                </c:pt>
                <c:pt idx="661">
                  <c:v>6.2571532255813302</c:v>
                </c:pt>
                <c:pt idx="662">
                  <c:v>0.62978902067807196</c:v>
                </c:pt>
                <c:pt idx="663">
                  <c:v>0.67478130755064403</c:v>
                </c:pt>
                <c:pt idx="664">
                  <c:v>0.49921551847097401</c:v>
                </c:pt>
                <c:pt idx="665">
                  <c:v>0.65564124655893397</c:v>
                </c:pt>
                <c:pt idx="666">
                  <c:v>0.51075131518463601</c:v>
                </c:pt>
                <c:pt idx="667">
                  <c:v>0.494343568780302</c:v>
                </c:pt>
                <c:pt idx="668">
                  <c:v>8.2193389303117398E-2</c:v>
                </c:pt>
                <c:pt idx="669">
                  <c:v>0.29532148593337099</c:v>
                </c:pt>
                <c:pt idx="670">
                  <c:v>0.995698582125219</c:v>
                </c:pt>
                <c:pt idx="671">
                  <c:v>1.40764956650859</c:v>
                </c:pt>
                <c:pt idx="672">
                  <c:v>0.47792533396011999</c:v>
                </c:pt>
                <c:pt idx="673">
                  <c:v>0.40278853601858999</c:v>
                </c:pt>
                <c:pt idx="674">
                  <c:v>0.89299952160739904</c:v>
                </c:pt>
                <c:pt idx="675">
                  <c:v>0.19289060347202999</c:v>
                </c:pt>
                <c:pt idx="676">
                  <c:v>0.99535500995354997</c:v>
                </c:pt>
                <c:pt idx="677">
                  <c:v>0.171872221892965</c:v>
                </c:pt>
                <c:pt idx="678">
                  <c:v>2.1023847946924801</c:v>
                </c:pt>
                <c:pt idx="679">
                  <c:v>0.396056290553636</c:v>
                </c:pt>
                <c:pt idx="680">
                  <c:v>0.65534636519232503</c:v>
                </c:pt>
                <c:pt idx="681">
                  <c:v>0.154016460509216</c:v>
                </c:pt>
                <c:pt idx="682">
                  <c:v>0.30343751354631698</c:v>
                </c:pt>
                <c:pt idx="683">
                  <c:v>0.47550978733335197</c:v>
                </c:pt>
                <c:pt idx="684">
                  <c:v>0.31865309616665</c:v>
                </c:pt>
                <c:pt idx="685">
                  <c:v>0.15261350629530701</c:v>
                </c:pt>
                <c:pt idx="686">
                  <c:v>7.5917272365414901</c:v>
                </c:pt>
                <c:pt idx="687">
                  <c:v>0</c:v>
                </c:pt>
                <c:pt idx="688">
                  <c:v>1.0583845188560801</c:v>
                </c:pt>
                <c:pt idx="689">
                  <c:v>0.10157440325038</c:v>
                </c:pt>
                <c:pt idx="690">
                  <c:v>1.9038103960258601</c:v>
                </c:pt>
                <c:pt idx="691">
                  <c:v>0.11809677720110601</c:v>
                </c:pt>
                <c:pt idx="692">
                  <c:v>2.1847070506454802</c:v>
                </c:pt>
                <c:pt idx="693">
                  <c:v>0.16191709844559499</c:v>
                </c:pt>
                <c:pt idx="694">
                  <c:v>0.864690090918529</c:v>
                </c:pt>
                <c:pt idx="695">
                  <c:v>0.693346745222014</c:v>
                </c:pt>
                <c:pt idx="696">
                  <c:v>0.25139089223160899</c:v>
                </c:pt>
                <c:pt idx="697">
                  <c:v>0.36577322060322598</c:v>
                </c:pt>
                <c:pt idx="698">
                  <c:v>0.43568316548817898</c:v>
                </c:pt>
                <c:pt idx="699">
                  <c:v>0.491985399142993</c:v>
                </c:pt>
                <c:pt idx="700">
                  <c:v>0.30715396578538101</c:v>
                </c:pt>
                <c:pt idx="701">
                  <c:v>1.96354492136032</c:v>
                </c:pt>
                <c:pt idx="702">
                  <c:v>0.13630684184620001</c:v>
                </c:pt>
                <c:pt idx="703">
                  <c:v>0.87580586303369401</c:v>
                </c:pt>
                <c:pt idx="704">
                  <c:v>0.49450810708002402</c:v>
                </c:pt>
                <c:pt idx="705">
                  <c:v>8.43237955490339</c:v>
                </c:pt>
                <c:pt idx="706">
                  <c:v>0.56251255608384099</c:v>
                </c:pt>
                <c:pt idx="707">
                  <c:v>0.263264479546375</c:v>
                </c:pt>
                <c:pt idx="708">
                  <c:v>7.7839941620043707E-2</c:v>
                </c:pt>
                <c:pt idx="709">
                  <c:v>0.528549095511054</c:v>
                </c:pt>
                <c:pt idx="710">
                  <c:v>0.81026700745010605</c:v>
                </c:pt>
                <c:pt idx="711">
                  <c:v>1.1269427060480699</c:v>
                </c:pt>
                <c:pt idx="712">
                  <c:v>0.41695030633083702</c:v>
                </c:pt>
                <c:pt idx="713">
                  <c:v>0.32883919763235703</c:v>
                </c:pt>
                <c:pt idx="714">
                  <c:v>0.84115173083144601</c:v>
                </c:pt>
                <c:pt idx="715">
                  <c:v>0.18206092972448101</c:v>
                </c:pt>
                <c:pt idx="716">
                  <c:v>0.45108542430222698</c:v>
                </c:pt>
                <c:pt idx="717">
                  <c:v>0.652463937296756</c:v>
                </c:pt>
                <c:pt idx="718">
                  <c:v>0.29159619758558297</c:v>
                </c:pt>
                <c:pt idx="719">
                  <c:v>3.82201501139944</c:v>
                </c:pt>
                <c:pt idx="720">
                  <c:v>0.523751522533495</c:v>
                </c:pt>
                <c:pt idx="721">
                  <c:v>0.36113499570077301</c:v>
                </c:pt>
                <c:pt idx="722">
                  <c:v>0.44622824948895601</c:v>
                </c:pt>
                <c:pt idx="723">
                  <c:v>0.29919042590637002</c:v>
                </c:pt>
                <c:pt idx="724">
                  <c:v>1.27647650971886</c:v>
                </c:pt>
                <c:pt idx="725">
                  <c:v>0.30549898167006101</c:v>
                </c:pt>
                <c:pt idx="726">
                  <c:v>0.75523515276347397</c:v>
                </c:pt>
                <c:pt idx="727">
                  <c:v>1.6433391652086899</c:v>
                </c:pt>
                <c:pt idx="728">
                  <c:v>0.48442144665859299</c:v>
                </c:pt>
                <c:pt idx="729">
                  <c:v>6.5475633710597697E-2</c:v>
                </c:pt>
                <c:pt idx="730">
                  <c:v>2.5415380573980402</c:v>
                </c:pt>
                <c:pt idx="731">
                  <c:v>0.363438124659276</c:v>
                </c:pt>
                <c:pt idx="732">
                  <c:v>0.68113599630570298</c:v>
                </c:pt>
                <c:pt idx="733">
                  <c:v>0.30694105336588701</c:v>
                </c:pt>
                <c:pt idx="734">
                  <c:v>2.6478110425755901</c:v>
                </c:pt>
                <c:pt idx="735">
                  <c:v>0.25450689289501499</c:v>
                </c:pt>
                <c:pt idx="736">
                  <c:v>0.15925517579321299</c:v>
                </c:pt>
                <c:pt idx="737">
                  <c:v>0.39940601157253303</c:v>
                </c:pt>
                <c:pt idx="738">
                  <c:v>0.52022334195832698</c:v>
                </c:pt>
                <c:pt idx="739">
                  <c:v>4.6710451817461198</c:v>
                </c:pt>
                <c:pt idx="740">
                  <c:v>6.15255693421404</c:v>
                </c:pt>
                <c:pt idx="741">
                  <c:v>0.50778770567843301</c:v>
                </c:pt>
                <c:pt idx="742">
                  <c:v>0.57139104163930099</c:v>
                </c:pt>
                <c:pt idx="743">
                  <c:v>0.37814170362788502</c:v>
                </c:pt>
                <c:pt idx="744">
                  <c:v>2.1400796052752198</c:v>
                </c:pt>
                <c:pt idx="745">
                  <c:v>3.36858945871478</c:v>
                </c:pt>
                <c:pt idx="746">
                  <c:v>0</c:v>
                </c:pt>
                <c:pt idx="747">
                  <c:v>0.247229326513213</c:v>
                </c:pt>
                <c:pt idx="748">
                  <c:v>1.09826958687184</c:v>
                </c:pt>
                <c:pt idx="749">
                  <c:v>1.0661171833004801</c:v>
                </c:pt>
                <c:pt idx="750">
                  <c:v>1.07238605898123</c:v>
                </c:pt>
                <c:pt idx="751">
                  <c:v>3.0882533447894902</c:v>
                </c:pt>
                <c:pt idx="752">
                  <c:v>0.14823798935381699</c:v>
                </c:pt>
                <c:pt idx="753">
                  <c:v>0.371850887793994</c:v>
                </c:pt>
                <c:pt idx="754">
                  <c:v>0.110950848773993</c:v>
                </c:pt>
                <c:pt idx="755">
                  <c:v>0.22601707684580599</c:v>
                </c:pt>
                <c:pt idx="756">
                  <c:v>0</c:v>
                </c:pt>
                <c:pt idx="757">
                  <c:v>1.1036345432955299</c:v>
                </c:pt>
                <c:pt idx="758">
                  <c:v>0.86090359302739194</c:v>
                </c:pt>
                <c:pt idx="759">
                  <c:v>1.1574074074073999</c:v>
                </c:pt>
                <c:pt idx="760">
                  <c:v>0.56863687329809298</c:v>
                </c:pt>
                <c:pt idx="761">
                  <c:v>0.22659679932020901</c:v>
                </c:pt>
                <c:pt idx="762">
                  <c:v>4.0972734934957096</c:v>
                </c:pt>
                <c:pt idx="763">
                  <c:v>0.68241807764115103</c:v>
                </c:pt>
                <c:pt idx="764">
                  <c:v>2.00300719578992</c:v>
                </c:pt>
                <c:pt idx="765">
                  <c:v>0</c:v>
                </c:pt>
                <c:pt idx="766">
                  <c:v>2.4112298090184399</c:v>
                </c:pt>
                <c:pt idx="767">
                  <c:v>0.309778968519758</c:v>
                </c:pt>
                <c:pt idx="768">
                  <c:v>0.71055139943964596</c:v>
                </c:pt>
                <c:pt idx="769">
                  <c:v>6.8783347744479801</c:v>
                </c:pt>
                <c:pt idx="770">
                  <c:v>0.34437238133501602</c:v>
                </c:pt>
                <c:pt idx="771">
                  <c:v>0.64598452827179198</c:v>
                </c:pt>
                <c:pt idx="772">
                  <c:v>4.0650406504064998E-2</c:v>
                </c:pt>
                <c:pt idx="773">
                  <c:v>0.91652006129050501</c:v>
                </c:pt>
                <c:pt idx="774">
                  <c:v>0.47747560722441301</c:v>
                </c:pt>
                <c:pt idx="775">
                  <c:v>0.46574723038661497</c:v>
                </c:pt>
                <c:pt idx="776">
                  <c:v>1.1686909581646401</c:v>
                </c:pt>
                <c:pt idx="777">
                  <c:v>1.1247637051039601</c:v>
                </c:pt>
                <c:pt idx="778">
                  <c:v>1.1736976285535601</c:v>
                </c:pt>
                <c:pt idx="779">
                  <c:v>2.7649229687774501</c:v>
                </c:pt>
                <c:pt idx="780">
                  <c:v>0.18513620735255201</c:v>
                </c:pt>
                <c:pt idx="781">
                  <c:v>0.56628655651229498</c:v>
                </c:pt>
                <c:pt idx="782">
                  <c:v>0.16214964095436599</c:v>
                </c:pt>
                <c:pt idx="783">
                  <c:v>0.22347043546536199</c:v>
                </c:pt>
                <c:pt idx="784">
                  <c:v>0.18740354229440701</c:v>
                </c:pt>
                <c:pt idx="785">
                  <c:v>0.82706257202901501</c:v>
                </c:pt>
                <c:pt idx="786">
                  <c:v>0.66258919469928601</c:v>
                </c:pt>
                <c:pt idx="787">
                  <c:v>0.792285403839188</c:v>
                </c:pt>
                <c:pt idx="788">
                  <c:v>0.30380479336451699</c:v>
                </c:pt>
                <c:pt idx="789">
                  <c:v>0.70952483336916705</c:v>
                </c:pt>
                <c:pt idx="790">
                  <c:v>0.67591604411241502</c:v>
                </c:pt>
                <c:pt idx="791">
                  <c:v>1.6065819829335399</c:v>
                </c:pt>
                <c:pt idx="792">
                  <c:v>1.70820498459815</c:v>
                </c:pt>
                <c:pt idx="793">
                  <c:v>0.31469252992158397</c:v>
                </c:pt>
                <c:pt idx="794">
                  <c:v>0.23097651738739799</c:v>
                </c:pt>
                <c:pt idx="795">
                  <c:v>4.5938187568756801</c:v>
                </c:pt>
                <c:pt idx="796">
                  <c:v>1.4053458252962201</c:v>
                </c:pt>
                <c:pt idx="797">
                  <c:v>4.1072925398155897</c:v>
                </c:pt>
                <c:pt idx="798">
                  <c:v>1.3336425837875401</c:v>
                </c:pt>
                <c:pt idx="799">
                  <c:v>7.7933211237968994E-2</c:v>
                </c:pt>
                <c:pt idx="800">
                  <c:v>3.0691509587701602</c:v>
                </c:pt>
                <c:pt idx="801">
                  <c:v>0</c:v>
                </c:pt>
                <c:pt idx="802">
                  <c:v>0.69225024415464997</c:v>
                </c:pt>
                <c:pt idx="803">
                  <c:v>0.60606060606060597</c:v>
                </c:pt>
                <c:pt idx="804">
                  <c:v>0</c:v>
                </c:pt>
                <c:pt idx="805">
                  <c:v>4.5574290565800402</c:v>
                </c:pt>
                <c:pt idx="806">
                  <c:v>1.2992074834351001E-2</c:v>
                </c:pt>
                <c:pt idx="807">
                  <c:v>0.2832045312725</c:v>
                </c:pt>
                <c:pt idx="808">
                  <c:v>1.54978739607793</c:v>
                </c:pt>
                <c:pt idx="809">
                  <c:v>0.34649307013859698</c:v>
                </c:pt>
                <c:pt idx="810">
                  <c:v>2.0238915002544799</c:v>
                </c:pt>
                <c:pt idx="811">
                  <c:v>0.63091482649842201</c:v>
                </c:pt>
                <c:pt idx="812">
                  <c:v>0.22926389912388401</c:v>
                </c:pt>
                <c:pt idx="813">
                  <c:v>0.41152263374485598</c:v>
                </c:pt>
                <c:pt idx="814">
                  <c:v>0.390398633604782</c:v>
                </c:pt>
                <c:pt idx="815">
                  <c:v>0.97142010958092695</c:v>
                </c:pt>
                <c:pt idx="816">
                  <c:v>0.14671720259200299</c:v>
                </c:pt>
                <c:pt idx="817">
                  <c:v>0.341849586182079</c:v>
                </c:pt>
                <c:pt idx="818">
                  <c:v>0.25623398537591402</c:v>
                </c:pt>
                <c:pt idx="819">
                  <c:v>0.166555629580279</c:v>
                </c:pt>
                <c:pt idx="820">
                  <c:v>0</c:v>
                </c:pt>
                <c:pt idx="821">
                  <c:v>0.79406631762652702</c:v>
                </c:pt>
                <c:pt idx="822">
                  <c:v>0.26724226539212598</c:v>
                </c:pt>
                <c:pt idx="823">
                  <c:v>0.55953481811200101</c:v>
                </c:pt>
                <c:pt idx="824">
                  <c:v>0.692114093959731</c:v>
                </c:pt>
                <c:pt idx="825">
                  <c:v>0.61312694743190199</c:v>
                </c:pt>
                <c:pt idx="826">
                  <c:v>4.8623143976754699</c:v>
                </c:pt>
                <c:pt idx="827">
                  <c:v>2.4213728914252699</c:v>
                </c:pt>
                <c:pt idx="828">
                  <c:v>4.3221354489483899</c:v>
                </c:pt>
                <c:pt idx="829">
                  <c:v>2.9415570411904199</c:v>
                </c:pt>
                <c:pt idx="830">
                  <c:v>1.1564286794312499</c:v>
                </c:pt>
                <c:pt idx="831">
                  <c:v>0.66247101689301002</c:v>
                </c:pt>
                <c:pt idx="832">
                  <c:v>0.26372878472074501</c:v>
                </c:pt>
                <c:pt idx="833">
                  <c:v>0.63644484144707403</c:v>
                </c:pt>
                <c:pt idx="834">
                  <c:v>3.6364872633316199</c:v>
                </c:pt>
                <c:pt idx="835">
                  <c:v>0.25057423261641198</c:v>
                </c:pt>
                <c:pt idx="836">
                  <c:v>0.352578228294402</c:v>
                </c:pt>
                <c:pt idx="837">
                  <c:v>0.38414048566332798</c:v>
                </c:pt>
                <c:pt idx="838">
                  <c:v>0.46251217137292999</c:v>
                </c:pt>
                <c:pt idx="839">
                  <c:v>0.473583292905491</c:v>
                </c:pt>
                <c:pt idx="840">
                  <c:v>0.189878642780483</c:v>
                </c:pt>
                <c:pt idx="841">
                  <c:v>0.364937129643012</c:v>
                </c:pt>
                <c:pt idx="842">
                  <c:v>2.4344241421022401</c:v>
                </c:pt>
                <c:pt idx="843">
                  <c:v>0.2749450109978</c:v>
                </c:pt>
                <c:pt idx="844">
                  <c:v>0.38591017324903498</c:v>
                </c:pt>
                <c:pt idx="845">
                  <c:v>0.79258010118043798</c:v>
                </c:pt>
                <c:pt idx="846">
                  <c:v>9.5192765349833397E-2</c:v>
                </c:pt>
                <c:pt idx="847">
                  <c:v>0.44523597506678497</c:v>
                </c:pt>
                <c:pt idx="848">
                  <c:v>0.38</c:v>
                </c:pt>
                <c:pt idx="849">
                  <c:v>0.52362756828386503</c:v>
                </c:pt>
                <c:pt idx="850">
                  <c:v>0</c:v>
                </c:pt>
                <c:pt idx="851">
                  <c:v>0</c:v>
                </c:pt>
                <c:pt idx="852">
                  <c:v>1.70487180826066</c:v>
                </c:pt>
                <c:pt idx="853">
                  <c:v>0.75446116165150401</c:v>
                </c:pt>
                <c:pt idx="854">
                  <c:v>6.0557125555106901E-2</c:v>
                </c:pt>
                <c:pt idx="855">
                  <c:v>0.361915367483296</c:v>
                </c:pt>
                <c:pt idx="856">
                  <c:v>0.11725047633006</c:v>
                </c:pt>
                <c:pt idx="857">
                  <c:v>0.27624309392265101</c:v>
                </c:pt>
                <c:pt idx="858">
                  <c:v>1.4877732092620599</c:v>
                </c:pt>
                <c:pt idx="859">
                  <c:v>0.60494034616030901</c:v>
                </c:pt>
                <c:pt idx="860">
                  <c:v>6.1436672967863801E-2</c:v>
                </c:pt>
                <c:pt idx="861">
                  <c:v>0.22611089264647999</c:v>
                </c:pt>
                <c:pt idx="862">
                  <c:v>5.4282922592552303E-2</c:v>
                </c:pt>
                <c:pt idx="863">
                  <c:v>0.39823008849557501</c:v>
                </c:pt>
                <c:pt idx="864">
                  <c:v>1.1527085612414401</c:v>
                </c:pt>
                <c:pt idx="865">
                  <c:v>0.17375475757074299</c:v>
                </c:pt>
                <c:pt idx="866">
                  <c:v>5.2212504894922303E-2</c:v>
                </c:pt>
                <c:pt idx="867">
                  <c:v>0</c:v>
                </c:pt>
                <c:pt idx="868">
                  <c:v>3.4959827174998099</c:v>
                </c:pt>
                <c:pt idx="869">
                  <c:v>9.6266244928831707E-2</c:v>
                </c:pt>
                <c:pt idx="870">
                  <c:v>0.29886744966442902</c:v>
                </c:pt>
                <c:pt idx="871">
                  <c:v>1.7626345484374299</c:v>
                </c:pt>
                <c:pt idx="872">
                  <c:v>0.347936106278665</c:v>
                </c:pt>
                <c:pt idx="873">
                  <c:v>0.76085684185883096</c:v>
                </c:pt>
                <c:pt idx="874">
                  <c:v>0.15834848395988499</c:v>
                </c:pt>
                <c:pt idx="875">
                  <c:v>8.5003035822707906E-2</c:v>
                </c:pt>
                <c:pt idx="876">
                  <c:v>0.40397014366355399</c:v>
                </c:pt>
                <c:pt idx="877">
                  <c:v>0.17629924881189599</c:v>
                </c:pt>
                <c:pt idx="878">
                  <c:v>0.38658635260271501</c:v>
                </c:pt>
                <c:pt idx="879">
                  <c:v>0.41925251689422099</c:v>
                </c:pt>
                <c:pt idx="880">
                  <c:v>9.1785222579164702E-2</c:v>
                </c:pt>
                <c:pt idx="881">
                  <c:v>2.1576046033855998</c:v>
                </c:pt>
                <c:pt idx="882">
                  <c:v>0.41026006920908897</c:v>
                </c:pt>
                <c:pt idx="883">
                  <c:v>8.5887594610553397E-2</c:v>
                </c:pt>
                <c:pt idx="884">
                  <c:v>0.232306861156131</c:v>
                </c:pt>
                <c:pt idx="885">
                  <c:v>0.34726715844872902</c:v>
                </c:pt>
                <c:pt idx="886">
                  <c:v>0</c:v>
                </c:pt>
                <c:pt idx="887">
                  <c:v>0.70347473886164902</c:v>
                </c:pt>
                <c:pt idx="888">
                  <c:v>0.50691343644168296</c:v>
                </c:pt>
                <c:pt idx="889">
                  <c:v>0</c:v>
                </c:pt>
                <c:pt idx="890">
                  <c:v>2.5455296923619599</c:v>
                </c:pt>
                <c:pt idx="891">
                  <c:v>1.3427423306870501</c:v>
                </c:pt>
                <c:pt idx="892">
                  <c:v>0.73883161512027395</c:v>
                </c:pt>
                <c:pt idx="893">
                  <c:v>1.2271027522598801</c:v>
                </c:pt>
                <c:pt idx="894">
                  <c:v>6.9252077562326805E-2</c:v>
                </c:pt>
                <c:pt idx="895">
                  <c:v>0.42848141146817897</c:v>
                </c:pt>
                <c:pt idx="896">
                  <c:v>0.32561761166560399</c:v>
                </c:pt>
                <c:pt idx="897">
                  <c:v>0.56046705587989898</c:v>
                </c:pt>
                <c:pt idx="898">
                  <c:v>0.42848141146817897</c:v>
                </c:pt>
                <c:pt idx="899">
                  <c:v>0.33352668213456999</c:v>
                </c:pt>
                <c:pt idx="900">
                  <c:v>0.64403348974146601</c:v>
                </c:pt>
                <c:pt idx="901">
                  <c:v>0.19673252929603899</c:v>
                </c:pt>
                <c:pt idx="902">
                  <c:v>0</c:v>
                </c:pt>
                <c:pt idx="903">
                  <c:v>1.6377333770062199E-2</c:v>
                </c:pt>
                <c:pt idx="904">
                  <c:v>9.6225809900566603E-2</c:v>
                </c:pt>
                <c:pt idx="905">
                  <c:v>7.1009455469596694E-2</c:v>
                </c:pt>
                <c:pt idx="906">
                  <c:v>0.44444444444444398</c:v>
                </c:pt>
                <c:pt idx="907">
                  <c:v>0.73362739692458401</c:v>
                </c:pt>
                <c:pt idx="908">
                  <c:v>0.184873949579831</c:v>
                </c:pt>
                <c:pt idx="909">
                  <c:v>0.368731563421828</c:v>
                </c:pt>
                <c:pt idx="910">
                  <c:v>0.96308002381933899</c:v>
                </c:pt>
                <c:pt idx="911">
                  <c:v>0</c:v>
                </c:pt>
                <c:pt idx="912">
                  <c:v>0.75909114222700902</c:v>
                </c:pt>
                <c:pt idx="913">
                  <c:v>0.301156569378143</c:v>
                </c:pt>
                <c:pt idx="914">
                  <c:v>0</c:v>
                </c:pt>
                <c:pt idx="915">
                  <c:v>0.73712925880782398</c:v>
                </c:pt>
                <c:pt idx="916">
                  <c:v>0.77910333553615496</c:v>
                </c:pt>
                <c:pt idx="917">
                  <c:v>0.20488573680062999</c:v>
                </c:pt>
                <c:pt idx="918">
                  <c:v>0.51375461211526696</c:v>
                </c:pt>
                <c:pt idx="919">
                  <c:v>0.44074927376540102</c:v>
                </c:pt>
                <c:pt idx="920">
                  <c:v>0.13093901982790801</c:v>
                </c:pt>
                <c:pt idx="921">
                  <c:v>1.82541710780913E-2</c:v>
                </c:pt>
                <c:pt idx="922">
                  <c:v>0.52320801255699201</c:v>
                </c:pt>
                <c:pt idx="923">
                  <c:v>0.3876217324449</c:v>
                </c:pt>
                <c:pt idx="924">
                  <c:v>0.213927576601671</c:v>
                </c:pt>
                <c:pt idx="925">
                  <c:v>0</c:v>
                </c:pt>
                <c:pt idx="926">
                  <c:v>0.52997681351440795</c:v>
                </c:pt>
                <c:pt idx="927">
                  <c:v>1.2226814453002599</c:v>
                </c:pt>
                <c:pt idx="928">
                  <c:v>0</c:v>
                </c:pt>
                <c:pt idx="929">
                  <c:v>0.74692442882249499</c:v>
                </c:pt>
                <c:pt idx="930">
                  <c:v>0.13095320146116199</c:v>
                </c:pt>
                <c:pt idx="931">
                  <c:v>0.70817456323243899</c:v>
                </c:pt>
                <c:pt idx="932">
                  <c:v>0.51440493064292603</c:v>
                </c:pt>
                <c:pt idx="933">
                  <c:v>0.26640833131508801</c:v>
                </c:pt>
                <c:pt idx="934">
                  <c:v>0.68525371636454802</c:v>
                </c:pt>
                <c:pt idx="935">
                  <c:v>2.36784466938968E-2</c:v>
                </c:pt>
                <c:pt idx="936">
                  <c:v>0.31684635009464202</c:v>
                </c:pt>
                <c:pt idx="937">
                  <c:v>0.42411219181180698</c:v>
                </c:pt>
                <c:pt idx="938">
                  <c:v>1.0652800498558801</c:v>
                </c:pt>
                <c:pt idx="939">
                  <c:v>0.98294304712344605</c:v>
                </c:pt>
                <c:pt idx="940">
                  <c:v>0.168010752688172</c:v>
                </c:pt>
                <c:pt idx="941">
                  <c:v>0.43825148893134003</c:v>
                </c:pt>
                <c:pt idx="942">
                  <c:v>0.513529527947857</c:v>
                </c:pt>
                <c:pt idx="943">
                  <c:v>4.81347773766546E-2</c:v>
                </c:pt>
                <c:pt idx="944">
                  <c:v>0.44157846779280802</c:v>
                </c:pt>
                <c:pt idx="945">
                  <c:v>1.1427265455376499E-2</c:v>
                </c:pt>
                <c:pt idx="946">
                  <c:v>0.25224029206770598</c:v>
                </c:pt>
                <c:pt idx="947">
                  <c:v>3.2354253052054198</c:v>
                </c:pt>
                <c:pt idx="948">
                  <c:v>0.14146625613713901</c:v>
                </c:pt>
                <c:pt idx="949">
                  <c:v>1.9458092134066199E-2</c:v>
                </c:pt>
                <c:pt idx="950">
                  <c:v>3.0005250918910799E-2</c:v>
                </c:pt>
                <c:pt idx="951">
                  <c:v>0.426873500362703</c:v>
                </c:pt>
                <c:pt idx="952">
                  <c:v>0</c:v>
                </c:pt>
                <c:pt idx="953">
                  <c:v>0.23445742643898199</c:v>
                </c:pt>
                <c:pt idx="954">
                  <c:v>9.7800295004168494E-2</c:v>
                </c:pt>
                <c:pt idx="955">
                  <c:v>0.79628400796284005</c:v>
                </c:pt>
                <c:pt idx="956">
                  <c:v>0.90334931500995597</c:v>
                </c:pt>
                <c:pt idx="957">
                  <c:v>0.20894093065772801</c:v>
                </c:pt>
                <c:pt idx="958">
                  <c:v>0.33210511005526999</c:v>
                </c:pt>
                <c:pt idx="959">
                  <c:v>0.49403046521202099</c:v>
                </c:pt>
                <c:pt idx="960">
                  <c:v>1.4363688595231201E-2</c:v>
                </c:pt>
                <c:pt idx="961">
                  <c:v>1.59637588197562</c:v>
                </c:pt>
                <c:pt idx="962">
                  <c:v>1.20612345679012</c:v>
                </c:pt>
                <c:pt idx="963">
                  <c:v>1.29542216566193</c:v>
                </c:pt>
                <c:pt idx="964">
                  <c:v>0.28008402520756198</c:v>
                </c:pt>
                <c:pt idx="965">
                  <c:v>0.51936489093337201</c:v>
                </c:pt>
                <c:pt idx="966">
                  <c:v>0.14785608674223699</c:v>
                </c:pt>
                <c:pt idx="967">
                  <c:v>3.0391441769997501E-2</c:v>
                </c:pt>
                <c:pt idx="968">
                  <c:v>0.13308359621451099</c:v>
                </c:pt>
                <c:pt idx="969">
                  <c:v>0.37342403963470899</c:v>
                </c:pt>
                <c:pt idx="970">
                  <c:v>3.2296889771117101</c:v>
                </c:pt>
                <c:pt idx="971">
                  <c:v>0</c:v>
                </c:pt>
                <c:pt idx="972">
                  <c:v>0.25814942296011301</c:v>
                </c:pt>
                <c:pt idx="973">
                  <c:v>0.34947430771508903</c:v>
                </c:pt>
                <c:pt idx="974">
                  <c:v>5.37529319781078E-2</c:v>
                </c:pt>
                <c:pt idx="975">
                  <c:v>0.24137314500268101</c:v>
                </c:pt>
                <c:pt idx="976">
                  <c:v>2.7859456090190902</c:v>
                </c:pt>
                <c:pt idx="977">
                  <c:v>5.1268132332096802E-2</c:v>
                </c:pt>
                <c:pt idx="978">
                  <c:v>0.45002812675792198</c:v>
                </c:pt>
                <c:pt idx="979">
                  <c:v>4.1748237608110204</c:v>
                </c:pt>
                <c:pt idx="980">
                  <c:v>0.340775183923054</c:v>
                </c:pt>
                <c:pt idx="981">
                  <c:v>1.60706153734843</c:v>
                </c:pt>
                <c:pt idx="982">
                  <c:v>0.81791008107444096</c:v>
                </c:pt>
                <c:pt idx="983">
                  <c:v>1.77759056444818</c:v>
                </c:pt>
                <c:pt idx="984">
                  <c:v>0.46054809637667798</c:v>
                </c:pt>
                <c:pt idx="985">
                  <c:v>0</c:v>
                </c:pt>
                <c:pt idx="986">
                  <c:v>0.34406671902464497</c:v>
                </c:pt>
                <c:pt idx="987">
                  <c:v>0.63936013041927697</c:v>
                </c:pt>
                <c:pt idx="988">
                  <c:v>2.9269668496456198</c:v>
                </c:pt>
                <c:pt idx="989">
                  <c:v>0.94694305553779401</c:v>
                </c:pt>
                <c:pt idx="990">
                  <c:v>3.5786974219809999</c:v>
                </c:pt>
                <c:pt idx="991">
                  <c:v>0.116247876240722</c:v>
                </c:pt>
                <c:pt idx="992">
                  <c:v>1.53656712471576</c:v>
                </c:pt>
                <c:pt idx="993">
                  <c:v>6.8516615279205204E-2</c:v>
                </c:pt>
                <c:pt idx="994">
                  <c:v>0.10632128358786</c:v>
                </c:pt>
                <c:pt idx="995">
                  <c:v>0.385188866799204</c:v>
                </c:pt>
                <c:pt idx="996">
                  <c:v>2.2589644145063601</c:v>
                </c:pt>
                <c:pt idx="997">
                  <c:v>0.99225923958412299</c:v>
                </c:pt>
                <c:pt idx="998">
                  <c:v>0.429344782527534</c:v>
                </c:pt>
                <c:pt idx="999">
                  <c:v>0.25022010101478098</c:v>
                </c:pt>
                <c:pt idx="1000">
                  <c:v>0.78153481589500495</c:v>
                </c:pt>
                <c:pt idx="1001">
                  <c:v>0.36440100837524902</c:v>
                </c:pt>
                <c:pt idx="1002">
                  <c:v>0.98716868034091898</c:v>
                </c:pt>
                <c:pt idx="1003">
                  <c:v>1.7001866058469799</c:v>
                </c:pt>
                <c:pt idx="1004">
                  <c:v>1.54668269250291</c:v>
                </c:pt>
                <c:pt idx="1005">
                  <c:v>0.78511583998741197</c:v>
                </c:pt>
                <c:pt idx="1006">
                  <c:v>0</c:v>
                </c:pt>
                <c:pt idx="1007">
                  <c:v>0.83820369764542502</c:v>
                </c:pt>
                <c:pt idx="1008">
                  <c:v>0.14247551202137099</c:v>
                </c:pt>
                <c:pt idx="1009">
                  <c:v>2.2360728445668898</c:v>
                </c:pt>
                <c:pt idx="1010">
                  <c:v>1.70054317575478</c:v>
                </c:pt>
                <c:pt idx="1011">
                  <c:v>0.21135721526085299</c:v>
                </c:pt>
                <c:pt idx="1012">
                  <c:v>0.250402875914218</c:v>
                </c:pt>
                <c:pt idx="1013">
                  <c:v>0.61957868649318404</c:v>
                </c:pt>
                <c:pt idx="1014">
                  <c:v>4.3975373790677202E-2</c:v>
                </c:pt>
                <c:pt idx="1015">
                  <c:v>0.12350494019760699</c:v>
                </c:pt>
                <c:pt idx="1016">
                  <c:v>0</c:v>
                </c:pt>
                <c:pt idx="1017">
                  <c:v>0.77484726568320605</c:v>
                </c:pt>
                <c:pt idx="1018">
                  <c:v>0.46106188314962898</c:v>
                </c:pt>
                <c:pt idx="1019">
                  <c:v>2.0468140622614501</c:v>
                </c:pt>
                <c:pt idx="1020">
                  <c:v>0.47902213412619699</c:v>
                </c:pt>
                <c:pt idx="1021">
                  <c:v>0.95075528146394295</c:v>
                </c:pt>
                <c:pt idx="1022">
                  <c:v>0.83172802658884004</c:v>
                </c:pt>
                <c:pt idx="1023">
                  <c:v>0.65211370445904704</c:v>
                </c:pt>
                <c:pt idx="1024">
                  <c:v>1.51324454851456</c:v>
                </c:pt>
                <c:pt idx="1025">
                  <c:v>0.59861428646224102</c:v>
                </c:pt>
                <c:pt idx="1026">
                  <c:v>1.1269594320752001</c:v>
                </c:pt>
                <c:pt idx="1027">
                  <c:v>0.37549870922318701</c:v>
                </c:pt>
                <c:pt idx="1028">
                  <c:v>0.68309899242898597</c:v>
                </c:pt>
                <c:pt idx="1029">
                  <c:v>0.31345521094951601</c:v>
                </c:pt>
                <c:pt idx="1030">
                  <c:v>0.72176294438330202</c:v>
                </c:pt>
                <c:pt idx="1031">
                  <c:v>0.48238057948316299</c:v>
                </c:pt>
                <c:pt idx="1032">
                  <c:v>1.0865879443092501</c:v>
                </c:pt>
                <c:pt idx="1033">
                  <c:v>0.79386805365452995</c:v>
                </c:pt>
                <c:pt idx="1034">
                  <c:v>3.5915081547226602</c:v>
                </c:pt>
                <c:pt idx="1035">
                  <c:v>5.7858746757163297</c:v>
                </c:pt>
                <c:pt idx="1036">
                  <c:v>1.514465297646</c:v>
                </c:pt>
                <c:pt idx="1037">
                  <c:v>0.57268857379107496</c:v>
                </c:pt>
                <c:pt idx="1038">
                  <c:v>1.6318978123973999</c:v>
                </c:pt>
                <c:pt idx="1039">
                  <c:v>1.33790066063126</c:v>
                </c:pt>
                <c:pt idx="1040">
                  <c:v>3.0837603736791901</c:v>
                </c:pt>
                <c:pt idx="1041">
                  <c:v>1.08471233552124</c:v>
                </c:pt>
                <c:pt idx="1042">
                  <c:v>4.3952929579200202</c:v>
                </c:pt>
                <c:pt idx="1043">
                  <c:v>0.31337399332816601</c:v>
                </c:pt>
                <c:pt idx="1044">
                  <c:v>2.5935237973223999</c:v>
                </c:pt>
                <c:pt idx="1045">
                  <c:v>16.711136759313501</c:v>
                </c:pt>
                <c:pt idx="1046">
                  <c:v>1.04445229325394</c:v>
                </c:pt>
                <c:pt idx="1047">
                  <c:v>14.5921893740177</c:v>
                </c:pt>
                <c:pt idx="1048">
                  <c:v>4.2400909887901497</c:v>
                </c:pt>
                <c:pt idx="1049">
                  <c:v>0.74724913778945601</c:v>
                </c:pt>
                <c:pt idx="1050">
                  <c:v>2.6781115879828299</c:v>
                </c:pt>
                <c:pt idx="1051">
                  <c:v>1.0386501409320801</c:v>
                </c:pt>
                <c:pt idx="1052">
                  <c:v>1.3937559732398801</c:v>
                </c:pt>
                <c:pt idx="1053">
                  <c:v>1.5932232852625099</c:v>
                </c:pt>
                <c:pt idx="1054">
                  <c:v>3.1833896401942301</c:v>
                </c:pt>
                <c:pt idx="1055">
                  <c:v>1.41326957096479</c:v>
                </c:pt>
                <c:pt idx="1056">
                  <c:v>1.4280191706683101</c:v>
                </c:pt>
                <c:pt idx="1057">
                  <c:v>1.5136547840358401</c:v>
                </c:pt>
                <c:pt idx="1058">
                  <c:v>2.1552873836660198</c:v>
                </c:pt>
                <c:pt idx="1059">
                  <c:v>0.30927233471436</c:v>
                </c:pt>
                <c:pt idx="1060">
                  <c:v>3.4250456872057602</c:v>
                </c:pt>
                <c:pt idx="1061">
                  <c:v>1.61176603305318</c:v>
                </c:pt>
                <c:pt idx="1062">
                  <c:v>2.1524466321420599</c:v>
                </c:pt>
                <c:pt idx="1063">
                  <c:v>5.1703045921694004</c:v>
                </c:pt>
                <c:pt idx="1064">
                  <c:v>10.8546768647814</c:v>
                </c:pt>
                <c:pt idx="1065">
                  <c:v>10.0379330399381</c:v>
                </c:pt>
                <c:pt idx="1066">
                  <c:v>1.26298462273293</c:v>
                </c:pt>
                <c:pt idx="1067">
                  <c:v>8.5622473847853104</c:v>
                </c:pt>
                <c:pt idx="1068">
                  <c:v>4.5521756070939903</c:v>
                </c:pt>
                <c:pt idx="1069">
                  <c:v>0.41105056877927498</c:v>
                </c:pt>
                <c:pt idx="1070">
                  <c:v>0.27671349510429899</c:v>
                </c:pt>
                <c:pt idx="1071">
                  <c:v>0.65366952298840397</c:v>
                </c:pt>
                <c:pt idx="1072">
                  <c:v>0.400981713851152</c:v>
                </c:pt>
                <c:pt idx="1073">
                  <c:v>0.26706870557828899</c:v>
                </c:pt>
                <c:pt idx="1074">
                  <c:v>0.384941606315652</c:v>
                </c:pt>
                <c:pt idx="1075">
                  <c:v>0.41802136553646002</c:v>
                </c:pt>
                <c:pt idx="1076">
                  <c:v>0.50745161507856196</c:v>
                </c:pt>
                <c:pt idx="1077">
                  <c:v>0.58431583213171601</c:v>
                </c:pt>
                <c:pt idx="1078">
                  <c:v>0.37796357805520497</c:v>
                </c:pt>
                <c:pt idx="1079">
                  <c:v>1.8828883416916899</c:v>
                </c:pt>
                <c:pt idx="1080">
                  <c:v>0.42657615301699398</c:v>
                </c:pt>
                <c:pt idx="1081">
                  <c:v>2.0276039230534999</c:v>
                </c:pt>
                <c:pt idx="1082">
                  <c:v>0.76841393956945603</c:v>
                </c:pt>
                <c:pt idx="1083">
                  <c:v>0.38590860461561899</c:v>
                </c:pt>
                <c:pt idx="1084">
                  <c:v>0.37139841276046698</c:v>
                </c:pt>
                <c:pt idx="1085">
                  <c:v>1.0044351682754999</c:v>
                </c:pt>
                <c:pt idx="1086">
                  <c:v>0.254835337166753</c:v>
                </c:pt>
                <c:pt idx="1087">
                  <c:v>1.58715774483785</c:v>
                </c:pt>
                <c:pt idx="1088">
                  <c:v>0.67196531791907499</c:v>
                </c:pt>
                <c:pt idx="1089">
                  <c:v>0.259775772491112</c:v>
                </c:pt>
                <c:pt idx="1090">
                  <c:v>0.53690756692031305</c:v>
                </c:pt>
                <c:pt idx="1091">
                  <c:v>1.8987691627358401</c:v>
                </c:pt>
                <c:pt idx="1092">
                  <c:v>0.57115227705418303</c:v>
                </c:pt>
                <c:pt idx="1093">
                  <c:v>0.98477329395531199</c:v>
                </c:pt>
                <c:pt idx="1094">
                  <c:v>0.49276619229707802</c:v>
                </c:pt>
                <c:pt idx="1095">
                  <c:v>0.54313099041533497</c:v>
                </c:pt>
                <c:pt idx="1096">
                  <c:v>0.65479799371658398</c:v>
                </c:pt>
                <c:pt idx="1097">
                  <c:v>0.26394087724349702</c:v>
                </c:pt>
                <c:pt idx="1098">
                  <c:v>0.27594298626803399</c:v>
                </c:pt>
                <c:pt idx="1099">
                  <c:v>2.9755230411595699</c:v>
                </c:pt>
                <c:pt idx="1100">
                  <c:v>0.61209831048374497</c:v>
                </c:pt>
                <c:pt idx="1101">
                  <c:v>5.8072315407349597</c:v>
                </c:pt>
                <c:pt idx="1102">
                  <c:v>0.30252939525309502</c:v>
                </c:pt>
                <c:pt idx="1103">
                  <c:v>0.60300319236984201</c:v>
                </c:pt>
                <c:pt idx="1104">
                  <c:v>0.45642060914596599</c:v>
                </c:pt>
                <c:pt idx="1105">
                  <c:v>1.67058690169184</c:v>
                </c:pt>
                <c:pt idx="1106">
                  <c:v>0.71167459854655302</c:v>
                </c:pt>
                <c:pt idx="1107">
                  <c:v>2.33638174049225</c:v>
                </c:pt>
                <c:pt idx="1108">
                  <c:v>0.50987890376035605</c:v>
                </c:pt>
                <c:pt idx="1109">
                  <c:v>2.68244162249424</c:v>
                </c:pt>
                <c:pt idx="1110">
                  <c:v>0.15768725361366601</c:v>
                </c:pt>
                <c:pt idx="1111">
                  <c:v>0.43369946778394203</c:v>
                </c:pt>
                <c:pt idx="1112">
                  <c:v>0.76732218342216496</c:v>
                </c:pt>
                <c:pt idx="1113">
                  <c:v>0.267550393724727</c:v>
                </c:pt>
                <c:pt idx="1114">
                  <c:v>0.94220328129960496</c:v>
                </c:pt>
                <c:pt idx="1115">
                  <c:v>0.87288597926895795</c:v>
                </c:pt>
                <c:pt idx="1116">
                  <c:v>3.5429677458377999</c:v>
                </c:pt>
                <c:pt idx="1117">
                  <c:v>0.40874718986306902</c:v>
                </c:pt>
                <c:pt idx="1118">
                  <c:v>0.76389094900471599</c:v>
                </c:pt>
                <c:pt idx="1119">
                  <c:v>0.58424621804903498</c:v>
                </c:pt>
                <c:pt idx="1120">
                  <c:v>0.82988511061282</c:v>
                </c:pt>
                <c:pt idx="1121">
                  <c:v>0.28004073319755601</c:v>
                </c:pt>
                <c:pt idx="1122">
                  <c:v>2.2618748429253501</c:v>
                </c:pt>
                <c:pt idx="1123">
                  <c:v>0.45902075572112799</c:v>
                </c:pt>
                <c:pt idx="1124">
                  <c:v>0.61889359431791602</c:v>
                </c:pt>
                <c:pt idx="1125">
                  <c:v>0.39254950573726199</c:v>
                </c:pt>
                <c:pt idx="1126">
                  <c:v>2.1466137168616499E-2</c:v>
                </c:pt>
                <c:pt idx="1127">
                  <c:v>0.546041778004972</c:v>
                </c:pt>
                <c:pt idx="1128">
                  <c:v>0.344058218821027</c:v>
                </c:pt>
                <c:pt idx="1129">
                  <c:v>6.5316564322810198</c:v>
                </c:pt>
                <c:pt idx="1130">
                  <c:v>0.248546956255735</c:v>
                </c:pt>
                <c:pt idx="1131">
                  <c:v>0.53546889067905001</c:v>
                </c:pt>
                <c:pt idx="1132">
                  <c:v>0.76236820762368196</c:v>
                </c:pt>
                <c:pt idx="1133">
                  <c:v>0.30208872777489998</c:v>
                </c:pt>
                <c:pt idx="1134">
                  <c:v>7.1650346310007093E-2</c:v>
                </c:pt>
                <c:pt idx="1135">
                  <c:v>0.595090503347384</c:v>
                </c:pt>
                <c:pt idx="1136">
                  <c:v>2.7337182690186999</c:v>
                </c:pt>
                <c:pt idx="1137">
                  <c:v>0.37823234272481598</c:v>
                </c:pt>
                <c:pt idx="1138">
                  <c:v>0.21757322175732199</c:v>
                </c:pt>
                <c:pt idx="1139">
                  <c:v>1.18595703915451</c:v>
                </c:pt>
                <c:pt idx="1140">
                  <c:v>0.72156382560020904</c:v>
                </c:pt>
                <c:pt idx="1141">
                  <c:v>0.51540469116753895</c:v>
                </c:pt>
                <c:pt idx="1142">
                  <c:v>0.35679222240846697</c:v>
                </c:pt>
                <c:pt idx="1143">
                  <c:v>0.50290697674418605</c:v>
                </c:pt>
                <c:pt idx="1144">
                  <c:v>0.34435516717887898</c:v>
                </c:pt>
                <c:pt idx="1145">
                  <c:v>0.54376728355669002</c:v>
                </c:pt>
                <c:pt idx="1146">
                  <c:v>8.5405018962137103</c:v>
                </c:pt>
                <c:pt idx="1147">
                  <c:v>2.9513581463606098</c:v>
                </c:pt>
                <c:pt idx="1148">
                  <c:v>0.61530963477413203</c:v>
                </c:pt>
                <c:pt idx="1149">
                  <c:v>0.33074672433532598</c:v>
                </c:pt>
                <c:pt idx="1150">
                  <c:v>4.1441879683163902</c:v>
                </c:pt>
                <c:pt idx="1151">
                  <c:v>0.49438202247190999</c:v>
                </c:pt>
                <c:pt idx="1152">
                  <c:v>0.85662956796073897</c:v>
                </c:pt>
                <c:pt idx="1153">
                  <c:v>1.10753478470233</c:v>
                </c:pt>
                <c:pt idx="1154">
                  <c:v>2.05573530309504</c:v>
                </c:pt>
                <c:pt idx="1155">
                  <c:v>0.65542701464839803</c:v>
                </c:pt>
                <c:pt idx="1156">
                  <c:v>0.60875937094864996</c:v>
                </c:pt>
                <c:pt idx="1157">
                  <c:v>2.75058419031736</c:v>
                </c:pt>
                <c:pt idx="1158">
                  <c:v>0.57975063737645305</c:v>
                </c:pt>
                <c:pt idx="1159">
                  <c:v>0.66798614547253798</c:v>
                </c:pt>
                <c:pt idx="1160">
                  <c:v>0.70687070927629003</c:v>
                </c:pt>
                <c:pt idx="1161">
                  <c:v>1.04882577114751</c:v>
                </c:pt>
                <c:pt idx="1162">
                  <c:v>0.456412596987676</c:v>
                </c:pt>
                <c:pt idx="1163">
                  <c:v>2.88137059790603</c:v>
                </c:pt>
                <c:pt idx="1164">
                  <c:v>0.45482541336997201</c:v>
                </c:pt>
                <c:pt idx="1165">
                  <c:v>4.6489808022323604</c:v>
                </c:pt>
                <c:pt idx="1166">
                  <c:v>0.88895437355729101</c:v>
                </c:pt>
                <c:pt idx="1167">
                  <c:v>0.21431284249362401</c:v>
                </c:pt>
                <c:pt idx="1168">
                  <c:v>0.33288476520999999</c:v>
                </c:pt>
                <c:pt idx="1169">
                  <c:v>0.435886382143028</c:v>
                </c:pt>
                <c:pt idx="1170">
                  <c:v>1.4275958505414399</c:v>
                </c:pt>
                <c:pt idx="1171">
                  <c:v>0.527448869752422</c:v>
                </c:pt>
                <c:pt idx="1172">
                  <c:v>6.8825278164835604</c:v>
                </c:pt>
                <c:pt idx="1173">
                  <c:v>0.60562015503875899</c:v>
                </c:pt>
                <c:pt idx="1174">
                  <c:v>0.87361223057122805</c:v>
                </c:pt>
                <c:pt idx="1175">
                  <c:v>0.42111297292530198</c:v>
                </c:pt>
                <c:pt idx="1176">
                  <c:v>0.47744691544163798</c:v>
                </c:pt>
                <c:pt idx="1177">
                  <c:v>0.72453540343448597</c:v>
                </c:pt>
                <c:pt idx="1178">
                  <c:v>0.440835266821345</c:v>
                </c:pt>
                <c:pt idx="1179">
                  <c:v>0</c:v>
                </c:pt>
                <c:pt idx="1180">
                  <c:v>0.45207956600361598</c:v>
                </c:pt>
                <c:pt idx="1181">
                  <c:v>3.5138293728087202</c:v>
                </c:pt>
                <c:pt idx="1182">
                  <c:v>0.61515337081779198</c:v>
                </c:pt>
                <c:pt idx="1183">
                  <c:v>0.75273609666716101</c:v>
                </c:pt>
                <c:pt idx="1184">
                  <c:v>0.38105135533038798</c:v>
                </c:pt>
                <c:pt idx="1185">
                  <c:v>0.42655498681557302</c:v>
                </c:pt>
                <c:pt idx="1186">
                  <c:v>0.50837138508371305</c:v>
                </c:pt>
                <c:pt idx="1187">
                  <c:v>2.1224011414594299</c:v>
                </c:pt>
                <c:pt idx="1188">
                  <c:v>1.5289231324865999</c:v>
                </c:pt>
                <c:pt idx="1189">
                  <c:v>5.9965944129964504</c:v>
                </c:pt>
                <c:pt idx="1190">
                  <c:v>5.9612002345040702</c:v>
                </c:pt>
                <c:pt idx="1191">
                  <c:v>0.65344749887336595</c:v>
                </c:pt>
                <c:pt idx="1192">
                  <c:v>0.76292738061599297</c:v>
                </c:pt>
                <c:pt idx="1193">
                  <c:v>0.51260880035779399</c:v>
                </c:pt>
                <c:pt idx="1194">
                  <c:v>0.98007539041464697</c:v>
                </c:pt>
                <c:pt idx="1195">
                  <c:v>0.76069730586370798</c:v>
                </c:pt>
                <c:pt idx="1196">
                  <c:v>13.5908174169563</c:v>
                </c:pt>
                <c:pt idx="1197">
                  <c:v>3.1454615483373898</c:v>
                </c:pt>
                <c:pt idx="1198">
                  <c:v>0.50016672224074599</c:v>
                </c:pt>
                <c:pt idx="1199">
                  <c:v>2.1991522820811999</c:v>
                </c:pt>
                <c:pt idx="1200">
                  <c:v>2.8381062207700598</c:v>
                </c:pt>
                <c:pt idx="1201">
                  <c:v>1.0536403248266799</c:v>
                </c:pt>
                <c:pt idx="1202">
                  <c:v>5.9036490070972798</c:v>
                </c:pt>
                <c:pt idx="1203">
                  <c:v>1.1317278589288</c:v>
                </c:pt>
                <c:pt idx="1204">
                  <c:v>0.64852577388513699</c:v>
                </c:pt>
                <c:pt idx="1205">
                  <c:v>1.9939997787337</c:v>
                </c:pt>
                <c:pt idx="1206">
                  <c:v>1.1849703073260101</c:v>
                </c:pt>
                <c:pt idx="1207">
                  <c:v>0.47667967947400802</c:v>
                </c:pt>
                <c:pt idx="1208">
                  <c:v>0.412622497303887</c:v>
                </c:pt>
                <c:pt idx="1209">
                  <c:v>0.25445292620865101</c:v>
                </c:pt>
                <c:pt idx="1210">
                  <c:v>0.48859934853420101</c:v>
                </c:pt>
                <c:pt idx="1211">
                  <c:v>5.0674385414782197</c:v>
                </c:pt>
                <c:pt idx="1212">
                  <c:v>1.19134230629319</c:v>
                </c:pt>
                <c:pt idx="1213">
                  <c:v>2.6239124059047798</c:v>
                </c:pt>
                <c:pt idx="1214">
                  <c:v>1.0868059297116699</c:v>
                </c:pt>
                <c:pt idx="1215">
                  <c:v>0.132295964973068</c:v>
                </c:pt>
                <c:pt idx="1216">
                  <c:v>0.246589294808223</c:v>
                </c:pt>
                <c:pt idx="1217">
                  <c:v>0.141821619918058</c:v>
                </c:pt>
                <c:pt idx="1218">
                  <c:v>0.30390358920618199</c:v>
                </c:pt>
                <c:pt idx="1219">
                  <c:v>0</c:v>
                </c:pt>
                <c:pt idx="1220">
                  <c:v>0.85973523724527701</c:v>
                </c:pt>
                <c:pt idx="1221">
                  <c:v>3.3958163542515601E-2</c:v>
                </c:pt>
                <c:pt idx="1222">
                  <c:v>0.51451315406271203</c:v>
                </c:pt>
                <c:pt idx="1223">
                  <c:v>0.51852278619577097</c:v>
                </c:pt>
                <c:pt idx="1224">
                  <c:v>0.13221153846153799</c:v>
                </c:pt>
                <c:pt idx="1225">
                  <c:v>0.86871538712129404</c:v>
                </c:pt>
                <c:pt idx="1226">
                  <c:v>9.2575448990927595E-2</c:v>
                </c:pt>
                <c:pt idx="1227">
                  <c:v>0.67007494912393895</c:v>
                </c:pt>
                <c:pt idx="1228">
                  <c:v>0.25399129172714002</c:v>
                </c:pt>
                <c:pt idx="1229">
                  <c:v>0.29881862404447501</c:v>
                </c:pt>
                <c:pt idx="1230">
                  <c:v>0.179459570322514</c:v>
                </c:pt>
                <c:pt idx="1231">
                  <c:v>1.3300953829949</c:v>
                </c:pt>
                <c:pt idx="1232">
                  <c:v>0.91905498597162805</c:v>
                </c:pt>
                <c:pt idx="1233">
                  <c:v>3.8372985418265497E-2</c:v>
                </c:pt>
                <c:pt idx="1234">
                  <c:v>1.23107279200446</c:v>
                </c:pt>
                <c:pt idx="1235">
                  <c:v>0</c:v>
                </c:pt>
                <c:pt idx="1236">
                  <c:v>3.7178176410447003E-2</c:v>
                </c:pt>
                <c:pt idx="1237">
                  <c:v>0.21943165029981701</c:v>
                </c:pt>
                <c:pt idx="1238">
                  <c:v>2.8508838193080499</c:v>
                </c:pt>
                <c:pt idx="1239">
                  <c:v>0.83075765752506103</c:v>
                </c:pt>
                <c:pt idx="1240">
                  <c:v>0.10201768306506399</c:v>
                </c:pt>
                <c:pt idx="1241">
                  <c:v>0.24669303730168801</c:v>
                </c:pt>
                <c:pt idx="1242">
                  <c:v>2.18956336528221</c:v>
                </c:pt>
                <c:pt idx="1243">
                  <c:v>2.4186721489901999E-2</c:v>
                </c:pt>
                <c:pt idx="1244">
                  <c:v>0.49149840595111499</c:v>
                </c:pt>
                <c:pt idx="1245">
                  <c:v>0</c:v>
                </c:pt>
                <c:pt idx="1246">
                  <c:v>0.55333538272363902</c:v>
                </c:pt>
                <c:pt idx="1247">
                  <c:v>0</c:v>
                </c:pt>
                <c:pt idx="1248">
                  <c:v>1.9178817082750499</c:v>
                </c:pt>
                <c:pt idx="1249">
                  <c:v>1.4222699293896599</c:v>
                </c:pt>
                <c:pt idx="1250">
                  <c:v>0.788812742165511</c:v>
                </c:pt>
                <c:pt idx="1251">
                  <c:v>0</c:v>
                </c:pt>
                <c:pt idx="1252">
                  <c:v>0.32158532875581203</c:v>
                </c:pt>
                <c:pt idx="1253">
                  <c:v>0.77273953166590403</c:v>
                </c:pt>
                <c:pt idx="1254">
                  <c:v>0.82295081967213102</c:v>
                </c:pt>
                <c:pt idx="1255">
                  <c:v>0.69758727047360902</c:v>
                </c:pt>
                <c:pt idx="1256">
                  <c:v>0.92330852220456605</c:v>
                </c:pt>
                <c:pt idx="1257">
                  <c:v>2.4206462260907098</c:v>
                </c:pt>
                <c:pt idx="1258">
                  <c:v>0.41844246416117697</c:v>
                </c:pt>
                <c:pt idx="1259">
                  <c:v>0.10222123991601199</c:v>
                </c:pt>
                <c:pt idx="1260">
                  <c:v>9.1592883510505402E-2</c:v>
                </c:pt>
                <c:pt idx="1261">
                  <c:v>0.251134936733314</c:v>
                </c:pt>
                <c:pt idx="1262">
                  <c:v>0.43088824048313701</c:v>
                </c:pt>
                <c:pt idx="1263">
                  <c:v>0.23554406059486399</c:v>
                </c:pt>
                <c:pt idx="1264">
                  <c:v>2.7031897639214202E-2</c:v>
                </c:pt>
                <c:pt idx="1265">
                  <c:v>2.9641469731304602</c:v>
                </c:pt>
                <c:pt idx="1266">
                  <c:v>1.16553512631486E-2</c:v>
                </c:pt>
                <c:pt idx="1267">
                  <c:v>0.32265666068482901</c:v>
                </c:pt>
                <c:pt idx="1268">
                  <c:v>6.5713816329883296E-2</c:v>
                </c:pt>
                <c:pt idx="1269">
                  <c:v>0.48574075465084199</c:v>
                </c:pt>
                <c:pt idx="1270">
                  <c:v>0.314302378329337</c:v>
                </c:pt>
                <c:pt idx="1271">
                  <c:v>0.181538340108133</c:v>
                </c:pt>
                <c:pt idx="1272">
                  <c:v>9.1695048467382703E-2</c:v>
                </c:pt>
                <c:pt idx="1273">
                  <c:v>1.1377002636382001</c:v>
                </c:pt>
                <c:pt idx="1274">
                  <c:v>1.0895712466392999</c:v>
                </c:pt>
                <c:pt idx="1275">
                  <c:v>0.407550407550407</c:v>
                </c:pt>
                <c:pt idx="1276">
                  <c:v>1.8329117636276902E-2</c:v>
                </c:pt>
                <c:pt idx="1277">
                  <c:v>9.2954080684142001E-2</c:v>
                </c:pt>
                <c:pt idx="1278">
                  <c:v>0.133370380661294</c:v>
                </c:pt>
                <c:pt idx="1279">
                  <c:v>9.1161026837806303E-2</c:v>
                </c:pt>
                <c:pt idx="1280">
                  <c:v>1.4482945316729801</c:v>
                </c:pt>
                <c:pt idx="1281">
                  <c:v>0.257604629825675</c:v>
                </c:pt>
                <c:pt idx="1282">
                  <c:v>0.339966456642944</c:v>
                </c:pt>
                <c:pt idx="1283">
                  <c:v>0.112803158488437</c:v>
                </c:pt>
                <c:pt idx="1284">
                  <c:v>0.54770827327760097</c:v>
                </c:pt>
                <c:pt idx="1285">
                  <c:v>0.77887741612776396</c:v>
                </c:pt>
                <c:pt idx="1286">
                  <c:v>0.32406157169862199</c:v>
                </c:pt>
                <c:pt idx="1287">
                  <c:v>0.81741021031065697</c:v>
                </c:pt>
                <c:pt idx="1288">
                  <c:v>0.55095854497787899</c:v>
                </c:pt>
                <c:pt idx="1289">
                  <c:v>0.36555051908173702</c:v>
                </c:pt>
                <c:pt idx="1290">
                  <c:v>0.16125781092521599</c:v>
                </c:pt>
                <c:pt idx="1291">
                  <c:v>3.2492147730965003E-2</c:v>
                </c:pt>
                <c:pt idx="1292">
                  <c:v>0</c:v>
                </c:pt>
                <c:pt idx="1293">
                  <c:v>0.20193861066235799</c:v>
                </c:pt>
                <c:pt idx="1294">
                  <c:v>0.48703055665788803</c:v>
                </c:pt>
                <c:pt idx="1295">
                  <c:v>2.0472071084667398</c:v>
                </c:pt>
                <c:pt idx="1296">
                  <c:v>0.43811610076670299</c:v>
                </c:pt>
                <c:pt idx="1297">
                  <c:v>0.35315985130111499</c:v>
                </c:pt>
                <c:pt idx="1298">
                  <c:v>0.26287304778104198</c:v>
                </c:pt>
                <c:pt idx="1299">
                  <c:v>1.51472729308993</c:v>
                </c:pt>
                <c:pt idx="1300">
                  <c:v>0.57142857142857095</c:v>
                </c:pt>
                <c:pt idx="1301">
                  <c:v>0.18167504390480199</c:v>
                </c:pt>
                <c:pt idx="1302">
                  <c:v>0.18061088977423601</c:v>
                </c:pt>
                <c:pt idx="1303">
                  <c:v>0.25240188894316801</c:v>
                </c:pt>
                <c:pt idx="1304">
                  <c:v>4.2361943127687702</c:v>
                </c:pt>
                <c:pt idx="1305">
                  <c:v>1.0020690040820801</c:v>
                </c:pt>
                <c:pt idx="1306">
                  <c:v>0.676195583743325</c:v>
                </c:pt>
                <c:pt idx="1307">
                  <c:v>0.23186485591255299</c:v>
                </c:pt>
                <c:pt idx="1308">
                  <c:v>0.89946971561542</c:v>
                </c:pt>
                <c:pt idx="1309">
                  <c:v>0.62058343902880897</c:v>
                </c:pt>
                <c:pt idx="1310">
                  <c:v>1.44066385790572</c:v>
                </c:pt>
                <c:pt idx="1311">
                  <c:v>0.277500277500277</c:v>
                </c:pt>
                <c:pt idx="1312">
                  <c:v>0</c:v>
                </c:pt>
                <c:pt idx="1313">
                  <c:v>0.69973550195412704</c:v>
                </c:pt>
                <c:pt idx="1314">
                  <c:v>5.7421762848119402E-2</c:v>
                </c:pt>
                <c:pt idx="1315">
                  <c:v>6.5659881812212703E-2</c:v>
                </c:pt>
                <c:pt idx="1316">
                  <c:v>0.58864392526781395</c:v>
                </c:pt>
                <c:pt idx="1317">
                  <c:v>4.3731778425655898E-2</c:v>
                </c:pt>
                <c:pt idx="1318">
                  <c:v>2.0953524781778801</c:v>
                </c:pt>
                <c:pt idx="1319">
                  <c:v>0.57577827656875102</c:v>
                </c:pt>
                <c:pt idx="1320">
                  <c:v>1.2558254898633201</c:v>
                </c:pt>
                <c:pt idx="1321">
                  <c:v>0.34065746891500598</c:v>
                </c:pt>
                <c:pt idx="1322">
                  <c:v>0.101853738032185</c:v>
                </c:pt>
                <c:pt idx="1323">
                  <c:v>0.13175230566534901</c:v>
                </c:pt>
                <c:pt idx="1324">
                  <c:v>0.11509571117034099</c:v>
                </c:pt>
                <c:pt idx="1325">
                  <c:v>8.4776553227564402E-2</c:v>
                </c:pt>
                <c:pt idx="1326">
                  <c:v>0.33055249488430599</c:v>
                </c:pt>
                <c:pt idx="1327">
                  <c:v>0.41083579406855802</c:v>
                </c:pt>
                <c:pt idx="1328">
                  <c:v>1.4851117546595301E-2</c:v>
                </c:pt>
                <c:pt idx="1329">
                  <c:v>0.34536791276262302</c:v>
                </c:pt>
                <c:pt idx="1330">
                  <c:v>0.52222646796586403</c:v>
                </c:pt>
                <c:pt idx="1331">
                  <c:v>0.309243697478991</c:v>
                </c:pt>
                <c:pt idx="1332">
                  <c:v>0.45959970348406198</c:v>
                </c:pt>
                <c:pt idx="1333">
                  <c:v>1.8430612824007</c:v>
                </c:pt>
                <c:pt idx="1334">
                  <c:v>0.28345225295670001</c:v>
                </c:pt>
                <c:pt idx="1335">
                  <c:v>2.31240605850387E-2</c:v>
                </c:pt>
                <c:pt idx="1336">
                  <c:v>0.177838577291381</c:v>
                </c:pt>
                <c:pt idx="1337">
                  <c:v>0.23740153231898101</c:v>
                </c:pt>
                <c:pt idx="1338">
                  <c:v>0.216791486007094</c:v>
                </c:pt>
                <c:pt idx="1339">
                  <c:v>0.58114988203154105</c:v>
                </c:pt>
                <c:pt idx="1340">
                  <c:v>0.117416829745596</c:v>
                </c:pt>
                <c:pt idx="1341">
                  <c:v>1.7471106995902801</c:v>
                </c:pt>
                <c:pt idx="1342">
                  <c:v>1.1015880588876701</c:v>
                </c:pt>
                <c:pt idx="1343">
                  <c:v>0.74038111421288999</c:v>
                </c:pt>
                <c:pt idx="1344">
                  <c:v>1.5121060687086201</c:v>
                </c:pt>
                <c:pt idx="1345">
                  <c:v>0.363329108576256</c:v>
                </c:pt>
                <c:pt idx="1346">
                  <c:v>0.466619903016255</c:v>
                </c:pt>
                <c:pt idx="1347">
                  <c:v>0.54444560778976003</c:v>
                </c:pt>
                <c:pt idx="1348">
                  <c:v>0.20697811945594299</c:v>
                </c:pt>
                <c:pt idx="1349">
                  <c:v>0.45131341413992498</c:v>
                </c:pt>
                <c:pt idx="1350">
                  <c:v>0.21917363422355701</c:v>
                </c:pt>
                <c:pt idx="1351">
                  <c:v>0.52467290961014801</c:v>
                </c:pt>
                <c:pt idx="1352">
                  <c:v>1.3512323943661899</c:v>
                </c:pt>
                <c:pt idx="1353">
                  <c:v>0.41561140333787899</c:v>
                </c:pt>
                <c:pt idx="1354">
                  <c:v>0.63694267515923497</c:v>
                </c:pt>
                <c:pt idx="1355">
                  <c:v>0.178034939356848</c:v>
                </c:pt>
                <c:pt idx="1356">
                  <c:v>0.90442858132926696</c:v>
                </c:pt>
                <c:pt idx="1357">
                  <c:v>0.42381352205029699</c:v>
                </c:pt>
                <c:pt idx="1358">
                  <c:v>0</c:v>
                </c:pt>
                <c:pt idx="1359">
                  <c:v>8.8383838383838301E-2</c:v>
                </c:pt>
                <c:pt idx="1360">
                  <c:v>0.23142791020597001</c:v>
                </c:pt>
                <c:pt idx="1361">
                  <c:v>0.26226734348561698</c:v>
                </c:pt>
                <c:pt idx="1362">
                  <c:v>7.4323654741849099E-2</c:v>
                </c:pt>
                <c:pt idx="1363">
                  <c:v>8.2286466619123297E-2</c:v>
                </c:pt>
                <c:pt idx="1364">
                  <c:v>1.2018862464036999</c:v>
                </c:pt>
                <c:pt idx="1365">
                  <c:v>1.29853209415443</c:v>
                </c:pt>
                <c:pt idx="1366">
                  <c:v>0.457791613257645</c:v>
                </c:pt>
                <c:pt idx="1367">
                  <c:v>0</c:v>
                </c:pt>
                <c:pt idx="1368">
                  <c:v>0</c:v>
                </c:pt>
                <c:pt idx="1369">
                  <c:v>0.64223057644110204</c:v>
                </c:pt>
                <c:pt idx="1370">
                  <c:v>0.43609129476453401</c:v>
                </c:pt>
                <c:pt idx="1371">
                  <c:v>3.46173577498717</c:v>
                </c:pt>
                <c:pt idx="1372">
                  <c:v>0.23274695534506001</c:v>
                </c:pt>
                <c:pt idx="1373">
                  <c:v>2.5787090660208398</c:v>
                </c:pt>
                <c:pt idx="1374">
                  <c:v>0.29248224214958302</c:v>
                </c:pt>
                <c:pt idx="1375">
                  <c:v>1.78980150838617</c:v>
                </c:pt>
                <c:pt idx="1376">
                  <c:v>3.9119804400977898E-2</c:v>
                </c:pt>
                <c:pt idx="1377">
                  <c:v>0.51034647741318095</c:v>
                </c:pt>
                <c:pt idx="1378">
                  <c:v>0.20505213559617799</c:v>
                </c:pt>
                <c:pt idx="1379">
                  <c:v>9.18836140888208E-2</c:v>
                </c:pt>
                <c:pt idx="1380">
                  <c:v>8.6107921928817402E-2</c:v>
                </c:pt>
                <c:pt idx="1381">
                  <c:v>2.3358851775409599</c:v>
                </c:pt>
                <c:pt idx="1382">
                  <c:v>0.27530707327403597</c:v>
                </c:pt>
                <c:pt idx="1383">
                  <c:v>8.9201092713385693E-2</c:v>
                </c:pt>
                <c:pt idx="1384">
                  <c:v>0.15853842669485099</c:v>
                </c:pt>
                <c:pt idx="1385">
                  <c:v>3.8437475013992102</c:v>
                </c:pt>
                <c:pt idx="1386">
                  <c:v>0.262772464891875</c:v>
                </c:pt>
                <c:pt idx="1387">
                  <c:v>8.4628404369903001E-2</c:v>
                </c:pt>
                <c:pt idx="1388">
                  <c:v>0</c:v>
                </c:pt>
                <c:pt idx="1389">
                  <c:v>6.5061808718282294E-2</c:v>
                </c:pt>
                <c:pt idx="1390">
                  <c:v>4.6998791459648102E-2</c:v>
                </c:pt>
                <c:pt idx="1391">
                  <c:v>2.8848927781517399E-2</c:v>
                </c:pt>
                <c:pt idx="1392">
                  <c:v>0.74812967581047296</c:v>
                </c:pt>
                <c:pt idx="1393">
                  <c:v>0.81146825617885698</c:v>
                </c:pt>
                <c:pt idx="1394">
                  <c:v>0.112884390813546</c:v>
                </c:pt>
                <c:pt idx="1395">
                  <c:v>0.68151276636590497</c:v>
                </c:pt>
                <c:pt idx="1396">
                  <c:v>0.37248422949834697</c:v>
                </c:pt>
                <c:pt idx="1397">
                  <c:v>3.5997120230381499E-2</c:v>
                </c:pt>
                <c:pt idx="1398">
                  <c:v>5.9965519826099899E-2</c:v>
                </c:pt>
                <c:pt idx="1399">
                  <c:v>0.30209035738368101</c:v>
                </c:pt>
                <c:pt idx="1400">
                  <c:v>0.342801175318315</c:v>
                </c:pt>
                <c:pt idx="1401">
                  <c:v>1.65289256198347</c:v>
                </c:pt>
                <c:pt idx="1402">
                  <c:v>9.0812774330255697E-2</c:v>
                </c:pt>
                <c:pt idx="1403">
                  <c:v>0.23210831721469999</c:v>
                </c:pt>
                <c:pt idx="1404">
                  <c:v>0.88483710953210803</c:v>
                </c:pt>
                <c:pt idx="1405">
                  <c:v>0.37562604340567601</c:v>
                </c:pt>
                <c:pt idx="1406">
                  <c:v>0.19085993001802501</c:v>
                </c:pt>
                <c:pt idx="1407">
                  <c:v>0.37053182214472502</c:v>
                </c:pt>
                <c:pt idx="1408">
                  <c:v>0.90996587627963899</c:v>
                </c:pt>
                <c:pt idx="1409">
                  <c:v>0.519557320266959</c:v>
                </c:pt>
                <c:pt idx="1410">
                  <c:v>1.2872863880438501</c:v>
                </c:pt>
                <c:pt idx="1411">
                  <c:v>0.49653158086893001</c:v>
                </c:pt>
                <c:pt idx="1412">
                  <c:v>0.50819771311029105</c:v>
                </c:pt>
                <c:pt idx="1413">
                  <c:v>0.26721834324627097</c:v>
                </c:pt>
                <c:pt idx="1414">
                  <c:v>0.40940261335334799</c:v>
                </c:pt>
                <c:pt idx="1415">
                  <c:v>0.67132400854687901</c:v>
                </c:pt>
                <c:pt idx="1416">
                  <c:v>0.56570479551588104</c:v>
                </c:pt>
                <c:pt idx="1417">
                  <c:v>1.25639914766447</c:v>
                </c:pt>
                <c:pt idx="1418">
                  <c:v>1.4022603599832499</c:v>
                </c:pt>
                <c:pt idx="1419">
                  <c:v>6.9431294578047004E-2</c:v>
                </c:pt>
                <c:pt idx="1420">
                  <c:v>0.56163384390955495</c:v>
                </c:pt>
                <c:pt idx="1421">
                  <c:v>0.40379213483145998</c:v>
                </c:pt>
                <c:pt idx="1422">
                  <c:v>0.204808548530721</c:v>
                </c:pt>
                <c:pt idx="1423">
                  <c:v>0.48351648351648302</c:v>
                </c:pt>
                <c:pt idx="1424">
                  <c:v>0.88252314814814803</c:v>
                </c:pt>
                <c:pt idx="1425">
                  <c:v>0.21119324181626101</c:v>
                </c:pt>
                <c:pt idx="1426">
                  <c:v>0.68235657637243796</c:v>
                </c:pt>
                <c:pt idx="1427">
                  <c:v>1.3349822425164799</c:v>
                </c:pt>
                <c:pt idx="1428">
                  <c:v>1.2954010164869201</c:v>
                </c:pt>
                <c:pt idx="1429">
                  <c:v>0.60087185327730397</c:v>
                </c:pt>
                <c:pt idx="1430">
                  <c:v>3.1840363337681699</c:v>
                </c:pt>
                <c:pt idx="1431">
                  <c:v>1.0350143140277399</c:v>
                </c:pt>
                <c:pt idx="1432">
                  <c:v>2.5079418157498701E-2</c:v>
                </c:pt>
                <c:pt idx="1433">
                  <c:v>0.61888273944218697</c:v>
                </c:pt>
                <c:pt idx="1434">
                  <c:v>3.2623841930003099</c:v>
                </c:pt>
                <c:pt idx="1435">
                  <c:v>0.14432989690721601</c:v>
                </c:pt>
                <c:pt idx="1436">
                  <c:v>0.54642299568371699</c:v>
                </c:pt>
                <c:pt idx="1437">
                  <c:v>1.1488421569429601</c:v>
                </c:pt>
                <c:pt idx="1438">
                  <c:v>0.44401544401544302</c:v>
                </c:pt>
                <c:pt idx="1439">
                  <c:v>0.62939651980747802</c:v>
                </c:pt>
                <c:pt idx="1440">
                  <c:v>4.0734885170048996</c:v>
                </c:pt>
                <c:pt idx="1441">
                  <c:v>0.63169075104117101</c:v>
                </c:pt>
                <c:pt idx="1442">
                  <c:v>0.88540925266903903</c:v>
                </c:pt>
                <c:pt idx="1443">
                  <c:v>3.8496086231233101E-2</c:v>
                </c:pt>
                <c:pt idx="1444">
                  <c:v>0.327249842668344</c:v>
                </c:pt>
                <c:pt idx="1445">
                  <c:v>0.61768033513744902</c:v>
                </c:pt>
                <c:pt idx="1446">
                  <c:v>0.33076074972436598</c:v>
                </c:pt>
                <c:pt idx="1447">
                  <c:v>0.29451466437599699</c:v>
                </c:pt>
                <c:pt idx="1448">
                  <c:v>2.9882975759264401</c:v>
                </c:pt>
                <c:pt idx="1449">
                  <c:v>2.2770497506668201</c:v>
                </c:pt>
                <c:pt idx="1450">
                  <c:v>0.23870906139597001</c:v>
                </c:pt>
                <c:pt idx="1451">
                  <c:v>0.661220251919451</c:v>
                </c:pt>
                <c:pt idx="1452">
                  <c:v>0.60188161047157096</c:v>
                </c:pt>
                <c:pt idx="1453">
                  <c:v>0.51509514952067503</c:v>
                </c:pt>
                <c:pt idx="1454">
                  <c:v>0.16717474677942701</c:v>
                </c:pt>
                <c:pt idx="1455">
                  <c:v>0.18060973847709799</c:v>
                </c:pt>
                <c:pt idx="1456">
                  <c:v>2.4598310419082301</c:v>
                </c:pt>
                <c:pt idx="1457">
                  <c:v>9.3527869679197604</c:v>
                </c:pt>
                <c:pt idx="1458">
                  <c:v>1.18289545818749</c:v>
                </c:pt>
                <c:pt idx="1459">
                  <c:v>1.0840108401084001</c:v>
                </c:pt>
                <c:pt idx="1460">
                  <c:v>0.46223158387455299</c:v>
                </c:pt>
                <c:pt idx="1461">
                  <c:v>1.33919109004374</c:v>
                </c:pt>
                <c:pt idx="1462">
                  <c:v>3.3193184332816998</c:v>
                </c:pt>
                <c:pt idx="1463">
                  <c:v>1.50469929163387</c:v>
                </c:pt>
                <c:pt idx="1464">
                  <c:v>5.3949180976281701</c:v>
                </c:pt>
                <c:pt idx="1465">
                  <c:v>0.63681390882442102</c:v>
                </c:pt>
                <c:pt idx="1466">
                  <c:v>3.0416084687201299</c:v>
                </c:pt>
                <c:pt idx="1467">
                  <c:v>1.06471055768976</c:v>
                </c:pt>
                <c:pt idx="1468">
                  <c:v>0.67276868567572101</c:v>
                </c:pt>
                <c:pt idx="1469">
                  <c:v>1.2814465408805</c:v>
                </c:pt>
                <c:pt idx="1470">
                  <c:v>7.7593966293180994E-2</c:v>
                </c:pt>
                <c:pt idx="1471">
                  <c:v>3.2479476021712799</c:v>
                </c:pt>
                <c:pt idx="1472">
                  <c:v>3.6905973112597099</c:v>
                </c:pt>
                <c:pt idx="1473">
                  <c:v>1.6674000609281301</c:v>
                </c:pt>
                <c:pt idx="1474">
                  <c:v>1.8817105854543601</c:v>
                </c:pt>
                <c:pt idx="1475">
                  <c:v>3.0441654158029698</c:v>
                </c:pt>
                <c:pt idx="1476">
                  <c:v>0.78976098116187698</c:v>
                </c:pt>
                <c:pt idx="1477">
                  <c:v>8.2685584579565408</c:v>
                </c:pt>
                <c:pt idx="1478">
                  <c:v>15.840956240392901</c:v>
                </c:pt>
                <c:pt idx="1479">
                  <c:v>4.7759397293863604</c:v>
                </c:pt>
                <c:pt idx="1480">
                  <c:v>5.6524078294808699</c:v>
                </c:pt>
                <c:pt idx="1481">
                  <c:v>1.0618003438010899</c:v>
                </c:pt>
                <c:pt idx="1482">
                  <c:v>1.33359872611464</c:v>
                </c:pt>
                <c:pt idx="1483">
                  <c:v>5.0081631520112602</c:v>
                </c:pt>
                <c:pt idx="1484">
                  <c:v>2.9994575777757899</c:v>
                </c:pt>
                <c:pt idx="1485">
                  <c:v>14.850581727561799</c:v>
                </c:pt>
                <c:pt idx="1486">
                  <c:v>3.60518025901295</c:v>
                </c:pt>
                <c:pt idx="1487">
                  <c:v>10.4195353825508</c:v>
                </c:pt>
                <c:pt idx="1488">
                  <c:v>23.596625361242101</c:v>
                </c:pt>
                <c:pt idx="1489">
                  <c:v>5.3192506517595897</c:v>
                </c:pt>
                <c:pt idx="1490">
                  <c:v>9.9519283843320601</c:v>
                </c:pt>
                <c:pt idx="1491">
                  <c:v>1.89587932428697</c:v>
                </c:pt>
                <c:pt idx="1492">
                  <c:v>5.2349744875828996</c:v>
                </c:pt>
                <c:pt idx="1493">
                  <c:v>0.92087312414733902</c:v>
                </c:pt>
                <c:pt idx="1494">
                  <c:v>16.562351139330499</c:v>
                </c:pt>
                <c:pt idx="1495">
                  <c:v>1.89918033919858</c:v>
                </c:pt>
                <c:pt idx="1496">
                  <c:v>4.8323510816879702</c:v>
                </c:pt>
                <c:pt idx="1497">
                  <c:v>2.7947149726878</c:v>
                </c:pt>
                <c:pt idx="1498">
                  <c:v>2.4016823335709399</c:v>
                </c:pt>
                <c:pt idx="1499">
                  <c:v>0.79713458314281305</c:v>
                </c:pt>
                <c:pt idx="1500">
                  <c:v>0.56259818068900003</c:v>
                </c:pt>
                <c:pt idx="1501">
                  <c:v>0.52689525007864102</c:v>
                </c:pt>
                <c:pt idx="1502">
                  <c:v>1.6124564735675799</c:v>
                </c:pt>
                <c:pt idx="1503">
                  <c:v>0.45769838031542098</c:v>
                </c:pt>
                <c:pt idx="1504">
                  <c:v>0.214688874268499</c:v>
                </c:pt>
                <c:pt idx="1505">
                  <c:v>0.15958218482518399</c:v>
                </c:pt>
                <c:pt idx="1506">
                  <c:v>0.35993105545979898</c:v>
                </c:pt>
                <c:pt idx="1507">
                  <c:v>0.40605839119665399</c:v>
                </c:pt>
                <c:pt idx="1508">
                  <c:v>0.98727571086541299</c:v>
                </c:pt>
                <c:pt idx="1509">
                  <c:v>1.30255766611054</c:v>
                </c:pt>
                <c:pt idx="1510">
                  <c:v>0.77147866744593796</c:v>
                </c:pt>
                <c:pt idx="1511">
                  <c:v>0.36819957920048002</c:v>
                </c:pt>
                <c:pt idx="1512">
                  <c:v>0.38230196758079299</c:v>
                </c:pt>
                <c:pt idx="1513">
                  <c:v>1.406778311142</c:v>
                </c:pt>
                <c:pt idx="1514">
                  <c:v>0.55248618784530301</c:v>
                </c:pt>
                <c:pt idx="1515">
                  <c:v>1.03350970017636</c:v>
                </c:pt>
                <c:pt idx="1516">
                  <c:v>1.2197936464838399</c:v>
                </c:pt>
                <c:pt idx="1517">
                  <c:v>0.235972732039853</c:v>
                </c:pt>
                <c:pt idx="1518">
                  <c:v>1.1025167397829601</c:v>
                </c:pt>
                <c:pt idx="1519">
                  <c:v>0.84342101271199299</c:v>
                </c:pt>
                <c:pt idx="1520">
                  <c:v>0.20514135521507701</c:v>
                </c:pt>
                <c:pt idx="1521">
                  <c:v>0.50136196754964202</c:v>
                </c:pt>
                <c:pt idx="1522">
                  <c:v>6.05051787808023</c:v>
                </c:pt>
                <c:pt idx="1523">
                  <c:v>1.1886792452830099</c:v>
                </c:pt>
                <c:pt idx="1524">
                  <c:v>3.6513465828220601</c:v>
                </c:pt>
                <c:pt idx="1525">
                  <c:v>4.0854996174910401</c:v>
                </c:pt>
                <c:pt idx="1526">
                  <c:v>0.81904567803734696</c:v>
                </c:pt>
                <c:pt idx="1527">
                  <c:v>0.49122272571493802</c:v>
                </c:pt>
                <c:pt idx="1528">
                  <c:v>0.616328141603667</c:v>
                </c:pt>
                <c:pt idx="1529">
                  <c:v>1.56025620569396</c:v>
                </c:pt>
                <c:pt idx="1530">
                  <c:v>0.45246114515278102</c:v>
                </c:pt>
                <c:pt idx="1531">
                  <c:v>1.34715661615851</c:v>
                </c:pt>
                <c:pt idx="1532">
                  <c:v>1.9026834788231399</c:v>
                </c:pt>
                <c:pt idx="1533">
                  <c:v>0.92583088703220895</c:v>
                </c:pt>
                <c:pt idx="1534">
                  <c:v>0.72719449225473298</c:v>
                </c:pt>
                <c:pt idx="1535">
                  <c:v>3.7579628597015899</c:v>
                </c:pt>
                <c:pt idx="1536">
                  <c:v>3.3191668410818802</c:v>
                </c:pt>
                <c:pt idx="1537">
                  <c:v>0.47670863775325101</c:v>
                </c:pt>
                <c:pt idx="1538">
                  <c:v>0.45483953182896403</c:v>
                </c:pt>
                <c:pt idx="1539">
                  <c:v>0.69801278155330804</c:v>
                </c:pt>
                <c:pt idx="1540">
                  <c:v>0.65703689905677898</c:v>
                </c:pt>
                <c:pt idx="1541">
                  <c:v>1.0110466204830499</c:v>
                </c:pt>
                <c:pt idx="1542">
                  <c:v>0.50190377293180999</c:v>
                </c:pt>
                <c:pt idx="1543">
                  <c:v>1.43685468694369</c:v>
                </c:pt>
                <c:pt idx="1544">
                  <c:v>11.662994293500301</c:v>
                </c:pt>
                <c:pt idx="1545">
                  <c:v>0.45375733205445001</c:v>
                </c:pt>
                <c:pt idx="1546">
                  <c:v>1.3679551855405201</c:v>
                </c:pt>
                <c:pt idx="1547">
                  <c:v>0.85588647366449799</c:v>
                </c:pt>
                <c:pt idx="1548">
                  <c:v>3.5780448350052501</c:v>
                </c:pt>
                <c:pt idx="1549">
                  <c:v>0.74496144321179003</c:v>
                </c:pt>
                <c:pt idx="1550">
                  <c:v>8.7169010046425299</c:v>
                </c:pt>
                <c:pt idx="1551">
                  <c:v>11.778244379625701</c:v>
                </c:pt>
                <c:pt idx="1552">
                  <c:v>1.07745086092963</c:v>
                </c:pt>
                <c:pt idx="1553">
                  <c:v>3.79029279646823</c:v>
                </c:pt>
                <c:pt idx="1554">
                  <c:v>3.6577288751201702</c:v>
                </c:pt>
                <c:pt idx="1555">
                  <c:v>1.19506624029237</c:v>
                </c:pt>
                <c:pt idx="1556">
                  <c:v>2.6732794318550201</c:v>
                </c:pt>
                <c:pt idx="1557">
                  <c:v>0.66049883160856404</c:v>
                </c:pt>
                <c:pt idx="1558">
                  <c:v>0.67046708653838105</c:v>
                </c:pt>
                <c:pt idx="1559">
                  <c:v>1.2184522540546701</c:v>
                </c:pt>
                <c:pt idx="1560">
                  <c:v>2.2483099951714101</c:v>
                </c:pt>
                <c:pt idx="1561">
                  <c:v>24.794643835029301</c:v>
                </c:pt>
                <c:pt idx="1562">
                  <c:v>2.4631311773641902</c:v>
                </c:pt>
                <c:pt idx="1563">
                  <c:v>8.0393134512511502</c:v>
                </c:pt>
                <c:pt idx="1564">
                  <c:v>6.0714352130224798</c:v>
                </c:pt>
                <c:pt idx="1565">
                  <c:v>1.1225779842014101</c:v>
                </c:pt>
                <c:pt idx="1566">
                  <c:v>2.66350715114547</c:v>
                </c:pt>
                <c:pt idx="1567">
                  <c:v>4.4560689721979996</c:v>
                </c:pt>
                <c:pt idx="1568">
                  <c:v>0.81472826601825199</c:v>
                </c:pt>
                <c:pt idx="1569">
                  <c:v>0.51810645724258197</c:v>
                </c:pt>
                <c:pt idx="1570">
                  <c:v>0.74209384632948905</c:v>
                </c:pt>
                <c:pt idx="1571">
                  <c:v>1.4834285947163</c:v>
                </c:pt>
                <c:pt idx="1572">
                  <c:v>3.7888567747792199</c:v>
                </c:pt>
                <c:pt idx="1573">
                  <c:v>1.58405655649054</c:v>
                </c:pt>
                <c:pt idx="1574">
                  <c:v>0.67272251203448197</c:v>
                </c:pt>
                <c:pt idx="1575">
                  <c:v>10.202554954540201</c:v>
                </c:pt>
                <c:pt idx="1576">
                  <c:v>1.9412204648070599</c:v>
                </c:pt>
                <c:pt idx="1577">
                  <c:v>0.91663970667529304</c:v>
                </c:pt>
                <c:pt idx="1578">
                  <c:v>0.46746177859601301</c:v>
                </c:pt>
                <c:pt idx="1579">
                  <c:v>0.68027951324640201</c:v>
                </c:pt>
                <c:pt idx="1580">
                  <c:v>5.71165328317662</c:v>
                </c:pt>
                <c:pt idx="1581">
                  <c:v>0.33705957952423599</c:v>
                </c:pt>
                <c:pt idx="1582">
                  <c:v>0.89620011152712498</c:v>
                </c:pt>
                <c:pt idx="1583">
                  <c:v>1.4158545008057699</c:v>
                </c:pt>
                <c:pt idx="1584">
                  <c:v>1.15557227701486</c:v>
                </c:pt>
                <c:pt idx="1585">
                  <c:v>0.15642252484357699</c:v>
                </c:pt>
                <c:pt idx="1586">
                  <c:v>1.16292547231773</c:v>
                </c:pt>
                <c:pt idx="1587">
                  <c:v>0.31490812092471798</c:v>
                </c:pt>
                <c:pt idx="1588">
                  <c:v>0.48205070039131098</c:v>
                </c:pt>
                <c:pt idx="1589">
                  <c:v>0.124176541157157</c:v>
                </c:pt>
                <c:pt idx="1590">
                  <c:v>0.55599291478055501</c:v>
                </c:pt>
                <c:pt idx="1591">
                  <c:v>5.8048412375921503E-2</c:v>
                </c:pt>
                <c:pt idx="1592">
                  <c:v>0.67132679349148605</c:v>
                </c:pt>
                <c:pt idx="1593">
                  <c:v>1.1938651484135101</c:v>
                </c:pt>
                <c:pt idx="1594">
                  <c:v>3.6393435261893501</c:v>
                </c:pt>
                <c:pt idx="1595">
                  <c:v>2.7343262470358098</c:v>
                </c:pt>
                <c:pt idx="1596">
                  <c:v>0.570917510995675</c:v>
                </c:pt>
                <c:pt idx="1597">
                  <c:v>2.0140789988267498</c:v>
                </c:pt>
                <c:pt idx="1598">
                  <c:v>1.1920568452076901</c:v>
                </c:pt>
                <c:pt idx="1599">
                  <c:v>0.57590716203342796</c:v>
                </c:pt>
                <c:pt idx="1600">
                  <c:v>3.9373219006696201</c:v>
                </c:pt>
                <c:pt idx="1601">
                  <c:v>1.41760446654453</c:v>
                </c:pt>
                <c:pt idx="1602">
                  <c:v>0.60971130536986695</c:v>
                </c:pt>
                <c:pt idx="1603">
                  <c:v>0.24732069249793801</c:v>
                </c:pt>
                <c:pt idx="1604">
                  <c:v>0.111835973904939</c:v>
                </c:pt>
                <c:pt idx="1605">
                  <c:v>1.00398504834574</c:v>
                </c:pt>
                <c:pt idx="1606">
                  <c:v>0.31570639305445902</c:v>
                </c:pt>
                <c:pt idx="1607">
                  <c:v>2.6893175928591901</c:v>
                </c:pt>
                <c:pt idx="1608">
                  <c:v>2.4063883918843798</c:v>
                </c:pt>
                <c:pt idx="1609">
                  <c:v>0.48262548262548199</c:v>
                </c:pt>
                <c:pt idx="1610">
                  <c:v>0.505868644669906</c:v>
                </c:pt>
                <c:pt idx="1611">
                  <c:v>1.33550329761425</c:v>
                </c:pt>
                <c:pt idx="1612">
                  <c:v>0.76501154734411003</c:v>
                </c:pt>
                <c:pt idx="1613">
                  <c:v>0.30615179039596702</c:v>
                </c:pt>
                <c:pt idx="1614">
                  <c:v>4.7006632317102097</c:v>
                </c:pt>
                <c:pt idx="1615">
                  <c:v>0.106093032614461</c:v>
                </c:pt>
                <c:pt idx="1616">
                  <c:v>2.03843802013211</c:v>
                </c:pt>
                <c:pt idx="1617">
                  <c:v>0.41277048373525499</c:v>
                </c:pt>
                <c:pt idx="1618">
                  <c:v>1.45499709567278</c:v>
                </c:pt>
                <c:pt idx="1619">
                  <c:v>0.56823073611708996</c:v>
                </c:pt>
                <c:pt idx="1620">
                  <c:v>0</c:v>
                </c:pt>
                <c:pt idx="1621">
                  <c:v>0.425086988567216</c:v>
                </c:pt>
                <c:pt idx="1622">
                  <c:v>0.19302292735746901</c:v>
                </c:pt>
                <c:pt idx="1623">
                  <c:v>4.5709875638658497</c:v>
                </c:pt>
                <c:pt idx="1624">
                  <c:v>0.83823724195349003</c:v>
                </c:pt>
                <c:pt idx="1625">
                  <c:v>1.1198862738903801</c:v>
                </c:pt>
                <c:pt idx="1626">
                  <c:v>0.53712002954160099</c:v>
                </c:pt>
                <c:pt idx="1627">
                  <c:v>1.1334024615661999</c:v>
                </c:pt>
                <c:pt idx="1628">
                  <c:v>0.80296479308214896</c:v>
                </c:pt>
                <c:pt idx="1629">
                  <c:v>1.3480415790793201</c:v>
                </c:pt>
                <c:pt idx="1630">
                  <c:v>2.4001003026992098</c:v>
                </c:pt>
                <c:pt idx="1631">
                  <c:v>1.0187498484003199</c:v>
                </c:pt>
                <c:pt idx="1632">
                  <c:v>0.64725096758255296</c:v>
                </c:pt>
                <c:pt idx="1633">
                  <c:v>0.20845741512805199</c:v>
                </c:pt>
                <c:pt idx="1634">
                  <c:v>1.0513940208263299</c:v>
                </c:pt>
                <c:pt idx="1635">
                  <c:v>0.57076255934730802</c:v>
                </c:pt>
                <c:pt idx="1636">
                  <c:v>0.54272213378789902</c:v>
                </c:pt>
                <c:pt idx="1637">
                  <c:v>0.708684157909937</c:v>
                </c:pt>
                <c:pt idx="1638">
                  <c:v>0.73548880586037402</c:v>
                </c:pt>
                <c:pt idx="1639">
                  <c:v>0.49692380501656402</c:v>
                </c:pt>
                <c:pt idx="1640">
                  <c:v>0.161633347511697</c:v>
                </c:pt>
                <c:pt idx="1641">
                  <c:v>5.3234220290301897</c:v>
                </c:pt>
                <c:pt idx="1642">
                  <c:v>0.242416300858284</c:v>
                </c:pt>
                <c:pt idx="1643">
                  <c:v>1.5432211101000901</c:v>
                </c:pt>
                <c:pt idx="1644">
                  <c:v>1.29257548082088</c:v>
                </c:pt>
                <c:pt idx="1645">
                  <c:v>0.97367166392964899</c:v>
                </c:pt>
                <c:pt idx="1646">
                  <c:v>1.3408492353185699</c:v>
                </c:pt>
                <c:pt idx="1647">
                  <c:v>0.213302307543145</c:v>
                </c:pt>
                <c:pt idx="1648">
                  <c:v>1.9008909585206299</c:v>
                </c:pt>
                <c:pt idx="1649">
                  <c:v>7.3394036064002499</c:v>
                </c:pt>
                <c:pt idx="1650">
                  <c:v>0.193918709277071</c:v>
                </c:pt>
                <c:pt idx="1651">
                  <c:v>1.5961311984765301</c:v>
                </c:pt>
                <c:pt idx="1652">
                  <c:v>0.35309982611164298</c:v>
                </c:pt>
                <c:pt idx="1653">
                  <c:v>0</c:v>
                </c:pt>
                <c:pt idx="1654">
                  <c:v>0.30360240840902097</c:v>
                </c:pt>
                <c:pt idx="1655">
                  <c:v>1.7196688552669099</c:v>
                </c:pt>
                <c:pt idx="1656">
                  <c:v>0.14760873843731501</c:v>
                </c:pt>
                <c:pt idx="1657">
                  <c:v>1.0807361068252499</c:v>
                </c:pt>
                <c:pt idx="1658">
                  <c:v>0.34346970028440099</c:v>
                </c:pt>
                <c:pt idx="1659">
                  <c:v>0.70443466888598205</c:v>
                </c:pt>
                <c:pt idx="1660">
                  <c:v>0.53428801497312195</c:v>
                </c:pt>
                <c:pt idx="1661">
                  <c:v>0.90270667801058402</c:v>
                </c:pt>
                <c:pt idx="1662">
                  <c:v>0.51873285258091995</c:v>
                </c:pt>
                <c:pt idx="1663">
                  <c:v>0.46458336603204903</c:v>
                </c:pt>
                <c:pt idx="1664">
                  <c:v>0.80087368037859397</c:v>
                </c:pt>
                <c:pt idx="1665">
                  <c:v>1.84293020953638</c:v>
                </c:pt>
                <c:pt idx="1666">
                  <c:v>0.30783802983660902</c:v>
                </c:pt>
                <c:pt idx="1667">
                  <c:v>0.59917270191158001</c:v>
                </c:pt>
                <c:pt idx="1668">
                  <c:v>0.36532246733174001</c:v>
                </c:pt>
                <c:pt idx="1669">
                  <c:v>0.68658883310144503</c:v>
                </c:pt>
                <c:pt idx="1670">
                  <c:v>2.2425027801520101</c:v>
                </c:pt>
                <c:pt idx="1671">
                  <c:v>0.47856565111889998</c:v>
                </c:pt>
                <c:pt idx="1672">
                  <c:v>6.2098428161702204</c:v>
                </c:pt>
                <c:pt idx="1673">
                  <c:v>0.51171029324936002</c:v>
                </c:pt>
                <c:pt idx="1674">
                  <c:v>0</c:v>
                </c:pt>
                <c:pt idx="1675">
                  <c:v>0.85695326571238895</c:v>
                </c:pt>
                <c:pt idx="1676">
                  <c:v>1.23586747772143</c:v>
                </c:pt>
                <c:pt idx="1677">
                  <c:v>0.46161885959818799</c:v>
                </c:pt>
                <c:pt idx="1678">
                  <c:v>0.76822230662729496</c:v>
                </c:pt>
                <c:pt idx="1679">
                  <c:v>5.8171818398159603E-2</c:v>
                </c:pt>
                <c:pt idx="1680">
                  <c:v>0.204557077106653</c:v>
                </c:pt>
                <c:pt idx="1681">
                  <c:v>0.36254871748391099</c:v>
                </c:pt>
                <c:pt idx="1682">
                  <c:v>0.102910908556306</c:v>
                </c:pt>
                <c:pt idx="1683">
                  <c:v>0.76082155477031799</c:v>
                </c:pt>
                <c:pt idx="1684">
                  <c:v>2.7809076307146401</c:v>
                </c:pt>
                <c:pt idx="1685">
                  <c:v>2.4114166177123701</c:v>
                </c:pt>
                <c:pt idx="1686">
                  <c:v>0.27990296697144901</c:v>
                </c:pt>
                <c:pt idx="1687">
                  <c:v>0.114870509607351</c:v>
                </c:pt>
                <c:pt idx="1688">
                  <c:v>0.124860797084331</c:v>
                </c:pt>
                <c:pt idx="1689">
                  <c:v>0.70284237726098098</c:v>
                </c:pt>
                <c:pt idx="1690">
                  <c:v>0.45776472620487102</c:v>
                </c:pt>
                <c:pt idx="1691">
                  <c:v>0.208218506950823</c:v>
                </c:pt>
                <c:pt idx="1692">
                  <c:v>0.26699527623741998</c:v>
                </c:pt>
                <c:pt idx="1693">
                  <c:v>9.0273076055066501E-2</c:v>
                </c:pt>
                <c:pt idx="1694">
                  <c:v>1.38418741830613</c:v>
                </c:pt>
                <c:pt idx="1695">
                  <c:v>0.49270418798559701</c:v>
                </c:pt>
                <c:pt idx="1696">
                  <c:v>0.66393815370622999</c:v>
                </c:pt>
                <c:pt idx="1697">
                  <c:v>1.2791136119731901</c:v>
                </c:pt>
                <c:pt idx="1698">
                  <c:v>0.33498720096071799</c:v>
                </c:pt>
                <c:pt idx="1699">
                  <c:v>0.17430898936359401</c:v>
                </c:pt>
                <c:pt idx="1700">
                  <c:v>0.72517771153405097</c:v>
                </c:pt>
                <c:pt idx="1701">
                  <c:v>0.59426728905385895</c:v>
                </c:pt>
                <c:pt idx="1702">
                  <c:v>0.44971010839425202</c:v>
                </c:pt>
                <c:pt idx="1703">
                  <c:v>3.1319601247254298</c:v>
                </c:pt>
                <c:pt idx="1704">
                  <c:v>0.60168734058555495</c:v>
                </c:pt>
                <c:pt idx="1705">
                  <c:v>0.37990408505229101</c:v>
                </c:pt>
                <c:pt idx="1706">
                  <c:v>0.20881091263986901</c:v>
                </c:pt>
                <c:pt idx="1707">
                  <c:v>2.6587231491443499</c:v>
                </c:pt>
                <c:pt idx="1708">
                  <c:v>0.32730895118827302</c:v>
                </c:pt>
                <c:pt idx="1709">
                  <c:v>0.49521378430121199</c:v>
                </c:pt>
                <c:pt idx="1710">
                  <c:v>0.68514778777308605</c:v>
                </c:pt>
                <c:pt idx="1711">
                  <c:v>1.08905376643526</c:v>
                </c:pt>
                <c:pt idx="1712">
                  <c:v>0.31060352654465501</c:v>
                </c:pt>
                <c:pt idx="1713">
                  <c:v>0.27748740853368797</c:v>
                </c:pt>
                <c:pt idx="1714">
                  <c:v>0.34637938088094899</c:v>
                </c:pt>
                <c:pt idx="1715">
                  <c:v>0.41426385783217601</c:v>
                </c:pt>
                <c:pt idx="1716">
                  <c:v>2.7938127130156998</c:v>
                </c:pt>
                <c:pt idx="1717">
                  <c:v>0.33342914630640902</c:v>
                </c:pt>
                <c:pt idx="1718">
                  <c:v>0.42091041363541798</c:v>
                </c:pt>
                <c:pt idx="1719">
                  <c:v>5.1212724078816398</c:v>
                </c:pt>
                <c:pt idx="1720">
                  <c:v>0.57645631067961101</c:v>
                </c:pt>
                <c:pt idx="1721">
                  <c:v>1.32789035914306</c:v>
                </c:pt>
                <c:pt idx="1722">
                  <c:v>0.75211532434973305</c:v>
                </c:pt>
                <c:pt idx="1723">
                  <c:v>4.5588166068509599</c:v>
                </c:pt>
                <c:pt idx="1724">
                  <c:v>0.40738473131446301</c:v>
                </c:pt>
                <c:pt idx="1725">
                  <c:v>0.65512246510402905</c:v>
                </c:pt>
                <c:pt idx="1726">
                  <c:v>0.65198893852371798</c:v>
                </c:pt>
                <c:pt idx="1727">
                  <c:v>2.8723566103757698</c:v>
                </c:pt>
                <c:pt idx="1728">
                  <c:v>0.31156593545772299</c:v>
                </c:pt>
                <c:pt idx="1729">
                  <c:v>2.3612687895876299</c:v>
                </c:pt>
                <c:pt idx="1730">
                  <c:v>1.69943968707051</c:v>
                </c:pt>
                <c:pt idx="1731">
                  <c:v>0.83722987488942202</c:v>
                </c:pt>
                <c:pt idx="1732">
                  <c:v>0.30281554023580898</c:v>
                </c:pt>
                <c:pt idx="1733">
                  <c:v>0.41233416995338801</c:v>
                </c:pt>
                <c:pt idx="1734">
                  <c:v>0.44074323227168299</c:v>
                </c:pt>
                <c:pt idx="1735">
                  <c:v>0.25792959219240102</c:v>
                </c:pt>
                <c:pt idx="1736">
                  <c:v>7.3223193446524101E-2</c:v>
                </c:pt>
                <c:pt idx="1737">
                  <c:v>0.28107113654946803</c:v>
                </c:pt>
                <c:pt idx="1738">
                  <c:v>0.152825748082036</c:v>
                </c:pt>
                <c:pt idx="1739">
                  <c:v>0.40084606623574398</c:v>
                </c:pt>
                <c:pt idx="1740">
                  <c:v>0.36466375373698201</c:v>
                </c:pt>
                <c:pt idx="1741">
                  <c:v>1.2583636474662601</c:v>
                </c:pt>
                <c:pt idx="1742">
                  <c:v>0.54306294001918598</c:v>
                </c:pt>
                <c:pt idx="1743">
                  <c:v>1.10625463884732</c:v>
                </c:pt>
                <c:pt idx="1744">
                  <c:v>0.73587732440292497</c:v>
                </c:pt>
                <c:pt idx="1745">
                  <c:v>0.97043319269560702</c:v>
                </c:pt>
                <c:pt idx="1746">
                  <c:v>1.74264029438822</c:v>
                </c:pt>
                <c:pt idx="1747">
                  <c:v>0.96239979787307295</c:v>
                </c:pt>
                <c:pt idx="1748">
                  <c:v>0.801235971933137</c:v>
                </c:pt>
                <c:pt idx="1749">
                  <c:v>0.48918012800975302</c:v>
                </c:pt>
                <c:pt idx="1750">
                  <c:v>1.15812080231054</c:v>
                </c:pt>
                <c:pt idx="1751">
                  <c:v>0.21846219747269199</c:v>
                </c:pt>
                <c:pt idx="1752">
                  <c:v>0.44514014577116801</c:v>
                </c:pt>
                <c:pt idx="1753">
                  <c:v>1.25452514827081</c:v>
                </c:pt>
                <c:pt idx="1754">
                  <c:v>0.31159119235562899</c:v>
                </c:pt>
                <c:pt idx="1755">
                  <c:v>1.95716278030861</c:v>
                </c:pt>
                <c:pt idx="1756">
                  <c:v>0.12788584505620201</c:v>
                </c:pt>
                <c:pt idx="1757">
                  <c:v>5.9945192966430597E-2</c:v>
                </c:pt>
                <c:pt idx="1758">
                  <c:v>0.40236768964193897</c:v>
                </c:pt>
                <c:pt idx="1759">
                  <c:v>0.103957308198766</c:v>
                </c:pt>
                <c:pt idx="1760">
                  <c:v>0.25377614016251399</c:v>
                </c:pt>
                <c:pt idx="1761">
                  <c:v>0.40405100488009599</c:v>
                </c:pt>
                <c:pt idx="1762">
                  <c:v>0.27818733134892998</c:v>
                </c:pt>
                <c:pt idx="1763">
                  <c:v>0.32216041123864497</c:v>
                </c:pt>
                <c:pt idx="1764">
                  <c:v>0.27210403562089103</c:v>
                </c:pt>
                <c:pt idx="1765">
                  <c:v>1.779401221291</c:v>
                </c:pt>
                <c:pt idx="1766">
                  <c:v>0.44753494862972498</c:v>
                </c:pt>
                <c:pt idx="1767">
                  <c:v>0.25794348692695501</c:v>
                </c:pt>
                <c:pt idx="1768">
                  <c:v>0.76217511157784101</c:v>
                </c:pt>
                <c:pt idx="1769">
                  <c:v>0.54668169393597799</c:v>
                </c:pt>
                <c:pt idx="1770">
                  <c:v>0.37915483547686601</c:v>
                </c:pt>
                <c:pt idx="1771">
                  <c:v>0.420081172608122</c:v>
                </c:pt>
                <c:pt idx="1772">
                  <c:v>0.53490334045341104</c:v>
                </c:pt>
                <c:pt idx="1773">
                  <c:v>0.82739177511287199</c:v>
                </c:pt>
                <c:pt idx="1774">
                  <c:v>0.772757109845715</c:v>
                </c:pt>
                <c:pt idx="1775">
                  <c:v>2.74025993217233</c:v>
                </c:pt>
                <c:pt idx="1776">
                  <c:v>0.47923946356413599</c:v>
                </c:pt>
                <c:pt idx="1777">
                  <c:v>0.39101740135451801</c:v>
                </c:pt>
                <c:pt idx="1778">
                  <c:v>2.9172458530256602</c:v>
                </c:pt>
                <c:pt idx="1779">
                  <c:v>0.35788217957264601</c:v>
                </c:pt>
                <c:pt idx="1780">
                  <c:v>7.6173065204143799E-3</c:v>
                </c:pt>
                <c:pt idx="1781">
                  <c:v>4.7739711230331601</c:v>
                </c:pt>
                <c:pt idx="1782">
                  <c:v>0.69823723713902597</c:v>
                </c:pt>
                <c:pt idx="1783">
                  <c:v>0.92356605354782395</c:v>
                </c:pt>
                <c:pt idx="1784">
                  <c:v>0.59297021733297495</c:v>
                </c:pt>
                <c:pt idx="1785">
                  <c:v>1.6064225996383801</c:v>
                </c:pt>
                <c:pt idx="1786">
                  <c:v>0.77821011673151697</c:v>
                </c:pt>
                <c:pt idx="1787">
                  <c:v>0.61369071792789098</c:v>
                </c:pt>
                <c:pt idx="1788">
                  <c:v>0</c:v>
                </c:pt>
                <c:pt idx="1789">
                  <c:v>0.60662959485809198</c:v>
                </c:pt>
                <c:pt idx="1790">
                  <c:v>0.85015027908973795</c:v>
                </c:pt>
                <c:pt idx="1791">
                  <c:v>0.29661450342640799</c:v>
                </c:pt>
                <c:pt idx="1792">
                  <c:v>0.52774596330481205</c:v>
                </c:pt>
                <c:pt idx="1793">
                  <c:v>0.38292104371399499</c:v>
                </c:pt>
                <c:pt idx="1794">
                  <c:v>3.16120119471177</c:v>
                </c:pt>
                <c:pt idx="1795">
                  <c:v>1.12713785287451</c:v>
                </c:pt>
                <c:pt idx="1796">
                  <c:v>0.64433256676404105</c:v>
                </c:pt>
                <c:pt idx="1797">
                  <c:v>0.15945784333266799</c:v>
                </c:pt>
                <c:pt idx="1798">
                  <c:v>4.4242838958420698</c:v>
                </c:pt>
                <c:pt idx="1799">
                  <c:v>0.46915725456125101</c:v>
                </c:pt>
                <c:pt idx="1800">
                  <c:v>2.12227992583257</c:v>
                </c:pt>
                <c:pt idx="1801">
                  <c:v>0.14846585285384301</c:v>
                </c:pt>
                <c:pt idx="1802">
                  <c:v>0.68787032622761002</c:v>
                </c:pt>
                <c:pt idx="1803">
                  <c:v>0.51317477548603496</c:v>
                </c:pt>
                <c:pt idx="1804">
                  <c:v>1.21375820568927</c:v>
                </c:pt>
                <c:pt idx="1805">
                  <c:v>1.1922863418048399</c:v>
                </c:pt>
                <c:pt idx="1806">
                  <c:v>0.53359204462769805</c:v>
                </c:pt>
                <c:pt idx="1807">
                  <c:v>0.78423840847617599</c:v>
                </c:pt>
                <c:pt idx="1808">
                  <c:v>0.37359448676097201</c:v>
                </c:pt>
                <c:pt idx="1809">
                  <c:v>0.263182281530905</c:v>
                </c:pt>
                <c:pt idx="1810">
                  <c:v>0.56096610829762295</c:v>
                </c:pt>
                <c:pt idx="1811">
                  <c:v>4.3709477671741798E-2</c:v>
                </c:pt>
                <c:pt idx="1812">
                  <c:v>1.4189607175997501</c:v>
                </c:pt>
                <c:pt idx="1813">
                  <c:v>0.12738853503184699</c:v>
                </c:pt>
                <c:pt idx="1814">
                  <c:v>0.108823796136755</c:v>
                </c:pt>
                <c:pt idx="1815">
                  <c:v>0.62117273888717495</c:v>
                </c:pt>
                <c:pt idx="1816">
                  <c:v>0</c:v>
                </c:pt>
                <c:pt idx="1817">
                  <c:v>0.45459465310098401</c:v>
                </c:pt>
                <c:pt idx="1818">
                  <c:v>0.39462557549562999</c:v>
                </c:pt>
                <c:pt idx="1819">
                  <c:v>0.48110654505362299</c:v>
                </c:pt>
                <c:pt idx="1820">
                  <c:v>0.15300230946882201</c:v>
                </c:pt>
                <c:pt idx="1821">
                  <c:v>0.57559053374952895</c:v>
                </c:pt>
                <c:pt idx="1822">
                  <c:v>0.26617526617526599</c:v>
                </c:pt>
                <c:pt idx="1823">
                  <c:v>0.60985438719037099</c:v>
                </c:pt>
                <c:pt idx="1824">
                  <c:v>0.51706933567173596</c:v>
                </c:pt>
                <c:pt idx="1825">
                  <c:v>0.52576757105302296</c:v>
                </c:pt>
                <c:pt idx="1826">
                  <c:v>0.58282605880067295</c:v>
                </c:pt>
                <c:pt idx="1827">
                  <c:v>0.17414018284719199</c:v>
                </c:pt>
                <c:pt idx="1828">
                  <c:v>0.44473767807834202</c:v>
                </c:pt>
                <c:pt idx="1829">
                  <c:v>0.47853828306264501</c:v>
                </c:pt>
                <c:pt idx="1830">
                  <c:v>0.69775089721042605</c:v>
                </c:pt>
                <c:pt idx="1831">
                  <c:v>0</c:v>
                </c:pt>
                <c:pt idx="1832">
                  <c:v>0.25689819219790599</c:v>
                </c:pt>
                <c:pt idx="1833">
                  <c:v>0.180150671470684</c:v>
                </c:pt>
                <c:pt idx="1834">
                  <c:v>3.2619413153950898</c:v>
                </c:pt>
                <c:pt idx="1835">
                  <c:v>0.25939677534204703</c:v>
                </c:pt>
                <c:pt idx="1836">
                  <c:v>0.33386891471735902</c:v>
                </c:pt>
                <c:pt idx="1837">
                  <c:v>0.71201049278620898</c:v>
                </c:pt>
                <c:pt idx="1838">
                  <c:v>0.34054974458769099</c:v>
                </c:pt>
                <c:pt idx="1839">
                  <c:v>4.3112828786912303</c:v>
                </c:pt>
                <c:pt idx="1840">
                  <c:v>0.50175839437313796</c:v>
                </c:pt>
                <c:pt idx="1841">
                  <c:v>0.92638630832439195</c:v>
                </c:pt>
                <c:pt idx="1842">
                  <c:v>0.64010286369163205</c:v>
                </c:pt>
                <c:pt idx="1843">
                  <c:v>0.39465422907884101</c:v>
                </c:pt>
                <c:pt idx="1844">
                  <c:v>0.95031677225741895</c:v>
                </c:pt>
                <c:pt idx="1845">
                  <c:v>0.212573318112034</c:v>
                </c:pt>
                <c:pt idx="1846">
                  <c:v>0.66273219814241402</c:v>
                </c:pt>
                <c:pt idx="1847">
                  <c:v>0.60272008245389896</c:v>
                </c:pt>
                <c:pt idx="1848">
                  <c:v>2.68849713940183</c:v>
                </c:pt>
                <c:pt idx="1849">
                  <c:v>0.26277755879647802</c:v>
                </c:pt>
                <c:pt idx="1850">
                  <c:v>2.8500070654771199</c:v>
                </c:pt>
                <c:pt idx="1851">
                  <c:v>1.31382071137944</c:v>
                </c:pt>
                <c:pt idx="1852">
                  <c:v>1.91166268403607</c:v>
                </c:pt>
                <c:pt idx="1853">
                  <c:v>0.14622398073283999</c:v>
                </c:pt>
                <c:pt idx="1854">
                  <c:v>0.85479452054794502</c:v>
                </c:pt>
                <c:pt idx="1855">
                  <c:v>0.12789540997584101</c:v>
                </c:pt>
                <c:pt idx="1856">
                  <c:v>0.77354959451029304</c:v>
                </c:pt>
                <c:pt idx="1857">
                  <c:v>6.3861414441712796</c:v>
                </c:pt>
                <c:pt idx="1858">
                  <c:v>4.0514777183916602</c:v>
                </c:pt>
                <c:pt idx="1859">
                  <c:v>1.1205523101433801</c:v>
                </c:pt>
                <c:pt idx="1860">
                  <c:v>1.12398025984489</c:v>
                </c:pt>
                <c:pt idx="1861">
                  <c:v>1.2042450432130101</c:v>
                </c:pt>
                <c:pt idx="1862">
                  <c:v>0.159370019686884</c:v>
                </c:pt>
                <c:pt idx="1863">
                  <c:v>0.57234841709890805</c:v>
                </c:pt>
                <c:pt idx="1864">
                  <c:v>1.01982870156252</c:v>
                </c:pt>
                <c:pt idx="1865">
                  <c:v>0.94249126891734503</c:v>
                </c:pt>
                <c:pt idx="1866">
                  <c:v>1.71175904036424</c:v>
                </c:pt>
                <c:pt idx="1867">
                  <c:v>1.0994898442982</c:v>
                </c:pt>
                <c:pt idx="1868">
                  <c:v>0.694911454830755</c:v>
                </c:pt>
                <c:pt idx="1869">
                  <c:v>0.80891712168254704</c:v>
                </c:pt>
                <c:pt idx="1870">
                  <c:v>1.0326630879810701</c:v>
                </c:pt>
                <c:pt idx="1871">
                  <c:v>2.55112095549763</c:v>
                </c:pt>
                <c:pt idx="1872">
                  <c:v>1.2637892256613401</c:v>
                </c:pt>
                <c:pt idx="1873">
                  <c:v>1.1454839732358799</c:v>
                </c:pt>
                <c:pt idx="1874">
                  <c:v>1.5718317254052601</c:v>
                </c:pt>
                <c:pt idx="1875">
                  <c:v>1.9248025431281299</c:v>
                </c:pt>
                <c:pt idx="1876">
                  <c:v>0.35691978227893201</c:v>
                </c:pt>
                <c:pt idx="1877">
                  <c:v>6.8910925695810601</c:v>
                </c:pt>
                <c:pt idx="1878">
                  <c:v>1.9459666114438601</c:v>
                </c:pt>
                <c:pt idx="1879">
                  <c:v>0.74358171571696896</c:v>
                </c:pt>
                <c:pt idx="1880">
                  <c:v>0.67509336397586905</c:v>
                </c:pt>
                <c:pt idx="1881">
                  <c:v>1.1025700753164001</c:v>
                </c:pt>
                <c:pt idx="1882">
                  <c:v>0.802899793428693</c:v>
                </c:pt>
                <c:pt idx="1883">
                  <c:v>9.4965679113897092</c:v>
                </c:pt>
                <c:pt idx="1884">
                  <c:v>1.4840975571578101</c:v>
                </c:pt>
                <c:pt idx="1885">
                  <c:v>0.657435705932644</c:v>
                </c:pt>
                <c:pt idx="1886">
                  <c:v>3.39445365584056</c:v>
                </c:pt>
                <c:pt idx="1887">
                  <c:v>0.26958170399336401</c:v>
                </c:pt>
                <c:pt idx="1888">
                  <c:v>0.47516326349694099</c:v>
                </c:pt>
                <c:pt idx="1889">
                  <c:v>0.22721690002456399</c:v>
                </c:pt>
                <c:pt idx="1890">
                  <c:v>1.3844582308009901</c:v>
                </c:pt>
                <c:pt idx="1891">
                  <c:v>0.74096428599791897</c:v>
                </c:pt>
                <c:pt idx="1892">
                  <c:v>0.65201915609629801</c:v>
                </c:pt>
                <c:pt idx="1893">
                  <c:v>4.4201718245983797</c:v>
                </c:pt>
                <c:pt idx="1894">
                  <c:v>1.0318646692548401</c:v>
                </c:pt>
                <c:pt idx="1895">
                  <c:v>0.47836123168943501</c:v>
                </c:pt>
                <c:pt idx="1896">
                  <c:v>0.467899891186071</c:v>
                </c:pt>
                <c:pt idx="1897">
                  <c:v>5.8010529093216396</c:v>
                </c:pt>
                <c:pt idx="1898">
                  <c:v>4.6321685532822396</c:v>
                </c:pt>
                <c:pt idx="1899">
                  <c:v>0.61378052851896503</c:v>
                </c:pt>
                <c:pt idx="1900">
                  <c:v>0.528520389306394</c:v>
                </c:pt>
                <c:pt idx="1901">
                  <c:v>0.60957102387697204</c:v>
                </c:pt>
                <c:pt idx="1902">
                  <c:v>1.1576708800095801</c:v>
                </c:pt>
                <c:pt idx="1903">
                  <c:v>0.47571443345168701</c:v>
                </c:pt>
                <c:pt idx="1904">
                  <c:v>3.6987672142980101</c:v>
                </c:pt>
                <c:pt idx="1905">
                  <c:v>3.7803075429655602</c:v>
                </c:pt>
                <c:pt idx="1906">
                  <c:v>5.2605652337831401</c:v>
                </c:pt>
                <c:pt idx="1907">
                  <c:v>0.45321590434251502</c:v>
                </c:pt>
                <c:pt idx="1908">
                  <c:v>1.54299205038458</c:v>
                </c:pt>
                <c:pt idx="1909">
                  <c:v>0.171348963338771</c:v>
                </c:pt>
                <c:pt idx="1910">
                  <c:v>0.57386894434805802</c:v>
                </c:pt>
                <c:pt idx="1911">
                  <c:v>1.0353159973020201</c:v>
                </c:pt>
                <c:pt idx="1912">
                  <c:v>0.218385313587661</c:v>
                </c:pt>
                <c:pt idx="1913">
                  <c:v>0.28670790305025301</c:v>
                </c:pt>
                <c:pt idx="1914">
                  <c:v>0.49297618008899702</c:v>
                </c:pt>
                <c:pt idx="1915">
                  <c:v>1.14183173126378</c:v>
                </c:pt>
                <c:pt idx="1916">
                  <c:v>0.24453168816601201</c:v>
                </c:pt>
                <c:pt idx="1917">
                  <c:v>0.471565031639192</c:v>
                </c:pt>
                <c:pt idx="1918">
                  <c:v>2.2952405096569999</c:v>
                </c:pt>
                <c:pt idx="1919">
                  <c:v>2.0607379340098602</c:v>
                </c:pt>
                <c:pt idx="1920">
                  <c:v>0.45974155069582501</c:v>
                </c:pt>
                <c:pt idx="1921">
                  <c:v>1.2106608251186499</c:v>
                </c:pt>
                <c:pt idx="1922">
                  <c:v>3.25536801266471</c:v>
                </c:pt>
                <c:pt idx="1923">
                  <c:v>1.0911930063308</c:v>
                </c:pt>
                <c:pt idx="1924">
                  <c:v>0.67232381591051704</c:v>
                </c:pt>
                <c:pt idx="1925">
                  <c:v>0.49285362247412501</c:v>
                </c:pt>
                <c:pt idx="1926">
                  <c:v>0.66842353269690502</c:v>
                </c:pt>
                <c:pt idx="1927">
                  <c:v>0.50445422346248703</c:v>
                </c:pt>
                <c:pt idx="1928">
                  <c:v>2.1319244163086499</c:v>
                </c:pt>
                <c:pt idx="1929">
                  <c:v>7.1260828851443101</c:v>
                </c:pt>
                <c:pt idx="1930">
                  <c:v>3.1134535970441202</c:v>
                </c:pt>
                <c:pt idx="1931">
                  <c:v>2.7059763077332599</c:v>
                </c:pt>
                <c:pt idx="1932">
                  <c:v>0.35473875414039902</c:v>
                </c:pt>
                <c:pt idx="1933">
                  <c:v>0.335180844305211</c:v>
                </c:pt>
                <c:pt idx="1934">
                  <c:v>6.9021332899127996</c:v>
                </c:pt>
                <c:pt idx="1935">
                  <c:v>1.4107809998220899</c:v>
                </c:pt>
                <c:pt idx="1936">
                  <c:v>0.35964963164916702</c:v>
                </c:pt>
                <c:pt idx="1937">
                  <c:v>0.51682783172855495</c:v>
                </c:pt>
                <c:pt idx="1938">
                  <c:v>0.74541569348506598</c:v>
                </c:pt>
                <c:pt idx="1939">
                  <c:v>0.32151809031377498</c:v>
                </c:pt>
                <c:pt idx="1940">
                  <c:v>0.33322754681053601</c:v>
                </c:pt>
                <c:pt idx="1941">
                  <c:v>0.35857716580608101</c:v>
                </c:pt>
                <c:pt idx="1942">
                  <c:v>0.54959434702957299</c:v>
                </c:pt>
                <c:pt idx="1943">
                  <c:v>1.5317189782637499</c:v>
                </c:pt>
                <c:pt idx="1944">
                  <c:v>0.34231200897867498</c:v>
                </c:pt>
                <c:pt idx="1945">
                  <c:v>0.53383847081109004</c:v>
                </c:pt>
                <c:pt idx="1946">
                  <c:v>0.92476556760727702</c:v>
                </c:pt>
                <c:pt idx="1947">
                  <c:v>0.61005320911376604</c:v>
                </c:pt>
                <c:pt idx="1948">
                  <c:v>0.90239497797577395</c:v>
                </c:pt>
                <c:pt idx="1949">
                  <c:v>0.411081322609472</c:v>
                </c:pt>
                <c:pt idx="1950">
                  <c:v>1.3821935343301399</c:v>
                </c:pt>
                <c:pt idx="1951">
                  <c:v>1.85869830177947</c:v>
                </c:pt>
                <c:pt idx="1952">
                  <c:v>2.3968074912363599</c:v>
                </c:pt>
                <c:pt idx="1953">
                  <c:v>1.9174504920569599</c:v>
                </c:pt>
                <c:pt idx="1954">
                  <c:v>4.0858866164879997</c:v>
                </c:pt>
                <c:pt idx="1955">
                  <c:v>1.85957773573255</c:v>
                </c:pt>
                <c:pt idx="1956">
                  <c:v>0.308604865536451</c:v>
                </c:pt>
                <c:pt idx="1957">
                  <c:v>0.86045075266733595</c:v>
                </c:pt>
                <c:pt idx="1958">
                  <c:v>0</c:v>
                </c:pt>
                <c:pt idx="1959">
                  <c:v>0.93041840287687605</c:v>
                </c:pt>
                <c:pt idx="1960">
                  <c:v>0.36527860795643202</c:v>
                </c:pt>
                <c:pt idx="1961">
                  <c:v>0.27832276315189097</c:v>
                </c:pt>
                <c:pt idx="1962">
                  <c:v>1.19897784571858</c:v>
                </c:pt>
                <c:pt idx="1963">
                  <c:v>2.4015350535711502</c:v>
                </c:pt>
                <c:pt idx="1964">
                  <c:v>0</c:v>
                </c:pt>
                <c:pt idx="1965">
                  <c:v>1.3405206042981701</c:v>
                </c:pt>
                <c:pt idx="1966">
                  <c:v>0.65394320645413495</c:v>
                </c:pt>
                <c:pt idx="1967">
                  <c:v>0.120240480961923</c:v>
                </c:pt>
                <c:pt idx="1968">
                  <c:v>0.49258945815159599</c:v>
                </c:pt>
                <c:pt idx="1969">
                  <c:v>0.16443504815597801</c:v>
                </c:pt>
                <c:pt idx="1970">
                  <c:v>3.95945517896737E-2</c:v>
                </c:pt>
                <c:pt idx="1971">
                  <c:v>0.546617618815464</c:v>
                </c:pt>
                <c:pt idx="1972">
                  <c:v>0.35813641160106102</c:v>
                </c:pt>
                <c:pt idx="1973">
                  <c:v>1.8906926479796899</c:v>
                </c:pt>
                <c:pt idx="1974">
                  <c:v>0.38274973472790602</c:v>
                </c:pt>
                <c:pt idx="1975">
                  <c:v>0.19543973941368001</c:v>
                </c:pt>
                <c:pt idx="1976">
                  <c:v>1.2368753382644699</c:v>
                </c:pt>
                <c:pt idx="1977">
                  <c:v>0.22531412407078399</c:v>
                </c:pt>
                <c:pt idx="1978">
                  <c:v>2.1391938049445098</c:v>
                </c:pt>
                <c:pt idx="1979">
                  <c:v>0.86861951031038398</c:v>
                </c:pt>
                <c:pt idx="1980">
                  <c:v>0.38923925896728401</c:v>
                </c:pt>
                <c:pt idx="1981">
                  <c:v>1.14573693986378</c:v>
                </c:pt>
                <c:pt idx="1982">
                  <c:v>0.72831604502317304</c:v>
                </c:pt>
                <c:pt idx="1983">
                  <c:v>0.48026628625772699</c:v>
                </c:pt>
                <c:pt idx="1984">
                  <c:v>0.87451017872503101</c:v>
                </c:pt>
                <c:pt idx="1985">
                  <c:v>0.33713614882152798</c:v>
                </c:pt>
                <c:pt idx="1986">
                  <c:v>4.3982626862389303E-2</c:v>
                </c:pt>
                <c:pt idx="1987">
                  <c:v>1.6038775377923</c:v>
                </c:pt>
                <c:pt idx="1988">
                  <c:v>0.326330817866612</c:v>
                </c:pt>
                <c:pt idx="1989">
                  <c:v>0.69429241594996005</c:v>
                </c:pt>
                <c:pt idx="1990">
                  <c:v>0.30683705147642698</c:v>
                </c:pt>
                <c:pt idx="1991">
                  <c:v>0.21986754966887401</c:v>
                </c:pt>
                <c:pt idx="1992">
                  <c:v>0.66467661691542201</c:v>
                </c:pt>
                <c:pt idx="1993">
                  <c:v>0.98182345008971195</c:v>
                </c:pt>
                <c:pt idx="1994">
                  <c:v>1.7751528304699999</c:v>
                </c:pt>
                <c:pt idx="1995">
                  <c:v>2.6310352638378198</c:v>
                </c:pt>
                <c:pt idx="1996">
                  <c:v>0</c:v>
                </c:pt>
                <c:pt idx="1997">
                  <c:v>2.24145138650506</c:v>
                </c:pt>
                <c:pt idx="1998">
                  <c:v>1.22304563436786</c:v>
                </c:pt>
                <c:pt idx="1999">
                  <c:v>0</c:v>
                </c:pt>
                <c:pt idx="2000">
                  <c:v>0.46318868844466099</c:v>
                </c:pt>
                <c:pt idx="2001">
                  <c:v>1.7202348476828699</c:v>
                </c:pt>
                <c:pt idx="2002">
                  <c:v>8.2676948499036005</c:v>
                </c:pt>
                <c:pt idx="2003">
                  <c:v>2.8054433976372</c:v>
                </c:pt>
                <c:pt idx="2004">
                  <c:v>2.27686703096539</c:v>
                </c:pt>
                <c:pt idx="2005">
                  <c:v>0.20480758866012699</c:v>
                </c:pt>
                <c:pt idx="2006">
                  <c:v>2.0101218903699398</c:v>
                </c:pt>
                <c:pt idx="2007">
                  <c:v>0.69210356451265798</c:v>
                </c:pt>
                <c:pt idx="2008">
                  <c:v>0.26378896882494002</c:v>
                </c:pt>
                <c:pt idx="2009">
                  <c:v>0.42618681188587598</c:v>
                </c:pt>
                <c:pt idx="2010">
                  <c:v>0</c:v>
                </c:pt>
                <c:pt idx="2011">
                  <c:v>0</c:v>
                </c:pt>
                <c:pt idx="2012">
                  <c:v>1.6438754727960401</c:v>
                </c:pt>
                <c:pt idx="2013">
                  <c:v>1.38985406532314E-2</c:v>
                </c:pt>
                <c:pt idx="2014">
                  <c:v>0.399588994177417</c:v>
                </c:pt>
                <c:pt idx="2015">
                  <c:v>1.89765631335658</c:v>
                </c:pt>
                <c:pt idx="2016">
                  <c:v>1.0257854298242</c:v>
                </c:pt>
                <c:pt idx="2017">
                  <c:v>1.0526110981399299</c:v>
                </c:pt>
                <c:pt idx="2018">
                  <c:v>0</c:v>
                </c:pt>
                <c:pt idx="2019">
                  <c:v>1.1624441132637799</c:v>
                </c:pt>
                <c:pt idx="2020">
                  <c:v>1.95754172755941</c:v>
                </c:pt>
                <c:pt idx="2021">
                  <c:v>1.1062647952431499</c:v>
                </c:pt>
                <c:pt idx="2022">
                  <c:v>7.7715173887701494E-2</c:v>
                </c:pt>
                <c:pt idx="2023">
                  <c:v>1.6867950893302699</c:v>
                </c:pt>
                <c:pt idx="2024">
                  <c:v>2.4128362890577799E-2</c:v>
                </c:pt>
                <c:pt idx="2025">
                  <c:v>1.2195121951219501</c:v>
                </c:pt>
                <c:pt idx="2026">
                  <c:v>0.67994171928120395</c:v>
                </c:pt>
                <c:pt idx="2027">
                  <c:v>1.3568072010060199</c:v>
                </c:pt>
                <c:pt idx="2028">
                  <c:v>0.336707603980056</c:v>
                </c:pt>
                <c:pt idx="2029">
                  <c:v>0.67396277746861999</c:v>
                </c:pt>
                <c:pt idx="2030">
                  <c:v>8.5269665316563603E-2</c:v>
                </c:pt>
                <c:pt idx="2031">
                  <c:v>0.80670723976163305</c:v>
                </c:pt>
                <c:pt idx="2032">
                  <c:v>0.98094497375072898</c:v>
                </c:pt>
                <c:pt idx="2033">
                  <c:v>0.20995800839831999</c:v>
                </c:pt>
                <c:pt idx="2034">
                  <c:v>0.73619631901840399</c:v>
                </c:pt>
                <c:pt idx="2035">
                  <c:v>0.32726888834148499</c:v>
                </c:pt>
                <c:pt idx="2036">
                  <c:v>0.35621704551466299</c:v>
                </c:pt>
                <c:pt idx="2037">
                  <c:v>0.55337965887555196</c:v>
                </c:pt>
                <c:pt idx="2038">
                  <c:v>1.1812157879573599</c:v>
                </c:pt>
                <c:pt idx="2039">
                  <c:v>0.51102488880476904</c:v>
                </c:pt>
                <c:pt idx="2040">
                  <c:v>0.43763676148796499</c:v>
                </c:pt>
                <c:pt idx="2041">
                  <c:v>0</c:v>
                </c:pt>
                <c:pt idx="2042">
                  <c:v>1.0407374368123601</c:v>
                </c:pt>
                <c:pt idx="2043">
                  <c:v>0.18546503640609899</c:v>
                </c:pt>
                <c:pt idx="2044">
                  <c:v>0.328180326453061</c:v>
                </c:pt>
                <c:pt idx="2045">
                  <c:v>3.42888371501081</c:v>
                </c:pt>
                <c:pt idx="2046">
                  <c:v>0.25634452704434701</c:v>
                </c:pt>
                <c:pt idx="2047">
                  <c:v>0.563703742366511</c:v>
                </c:pt>
                <c:pt idx="2048">
                  <c:v>0.51447197894984797</c:v>
                </c:pt>
                <c:pt idx="2049">
                  <c:v>0.60574137476955403</c:v>
                </c:pt>
                <c:pt idx="2050">
                  <c:v>0.65777686775357602</c:v>
                </c:pt>
                <c:pt idx="2051">
                  <c:v>0.41257805530776098</c:v>
                </c:pt>
                <c:pt idx="2052">
                  <c:v>0.72071200541743197</c:v>
                </c:pt>
                <c:pt idx="2053">
                  <c:v>0.30498273111025798</c:v>
                </c:pt>
                <c:pt idx="2054">
                  <c:v>0.68884755803540598</c:v>
                </c:pt>
                <c:pt idx="2055">
                  <c:v>0.425196160084162</c:v>
                </c:pt>
                <c:pt idx="2056">
                  <c:v>0.32553794049808699</c:v>
                </c:pt>
                <c:pt idx="2057">
                  <c:v>0.43723136208685298</c:v>
                </c:pt>
                <c:pt idx="2058">
                  <c:v>0.84489660300934999</c:v>
                </c:pt>
                <c:pt idx="2059">
                  <c:v>1.97122158807873</c:v>
                </c:pt>
                <c:pt idx="2060">
                  <c:v>9.0785292782569194E-2</c:v>
                </c:pt>
                <c:pt idx="2061">
                  <c:v>0.70837343599614999</c:v>
                </c:pt>
                <c:pt idx="2062">
                  <c:v>0.12771392081736899</c:v>
                </c:pt>
                <c:pt idx="2063">
                  <c:v>0.41190093163858699</c:v>
                </c:pt>
                <c:pt idx="2064">
                  <c:v>7.1708312648243094E-2</c:v>
                </c:pt>
                <c:pt idx="2065">
                  <c:v>7.1551230681167699E-2</c:v>
                </c:pt>
                <c:pt idx="2066">
                  <c:v>0.30039329844229001</c:v>
                </c:pt>
                <c:pt idx="2067">
                  <c:v>0.18143581707970799</c:v>
                </c:pt>
                <c:pt idx="2068">
                  <c:v>0.26718484333252301</c:v>
                </c:pt>
                <c:pt idx="2069">
                  <c:v>0.21409749670619199</c:v>
                </c:pt>
                <c:pt idx="2070">
                  <c:v>6.0732257504771799E-2</c:v>
                </c:pt>
                <c:pt idx="2071">
                  <c:v>0.34058012147357603</c:v>
                </c:pt>
                <c:pt idx="2072">
                  <c:v>0.161803269541929</c:v>
                </c:pt>
                <c:pt idx="2073">
                  <c:v>2.0189037941467798</c:v>
                </c:pt>
                <c:pt idx="2074">
                  <c:v>0.37943216014653902</c:v>
                </c:pt>
                <c:pt idx="2075">
                  <c:v>0.234767616741865</c:v>
                </c:pt>
                <c:pt idx="2076">
                  <c:v>0.48342215724189902</c:v>
                </c:pt>
                <c:pt idx="2077">
                  <c:v>1.9568321155622701</c:v>
                </c:pt>
                <c:pt idx="2078">
                  <c:v>0.205467214579238</c:v>
                </c:pt>
                <c:pt idx="2079">
                  <c:v>0.72871615617038898</c:v>
                </c:pt>
                <c:pt idx="2080">
                  <c:v>0.53986237311333296</c:v>
                </c:pt>
                <c:pt idx="2081">
                  <c:v>6.14038454158191E-2</c:v>
                </c:pt>
                <c:pt idx="2082">
                  <c:v>7.8520328040481494E-2</c:v>
                </c:pt>
                <c:pt idx="2083">
                  <c:v>1.0516875917169399</c:v>
                </c:pt>
                <c:pt idx="2084">
                  <c:v>0.45129217642703501</c:v>
                </c:pt>
                <c:pt idx="2085">
                  <c:v>0.45635870432423797</c:v>
                </c:pt>
                <c:pt idx="2086">
                  <c:v>0.79401168281506795</c:v>
                </c:pt>
                <c:pt idx="2087">
                  <c:v>0.186377499152829</c:v>
                </c:pt>
                <c:pt idx="2088">
                  <c:v>0.41774768040103699</c:v>
                </c:pt>
                <c:pt idx="2089">
                  <c:v>2.2350020294240101</c:v>
                </c:pt>
                <c:pt idx="2090">
                  <c:v>3.2275912947251899E-2</c:v>
                </c:pt>
                <c:pt idx="2091">
                  <c:v>0.27508090614886699</c:v>
                </c:pt>
                <c:pt idx="2092">
                  <c:v>0.23992756903576201</c:v>
                </c:pt>
                <c:pt idx="2093">
                  <c:v>0.15207198073754899</c:v>
                </c:pt>
                <c:pt idx="2094">
                  <c:v>0</c:v>
                </c:pt>
                <c:pt idx="2095">
                  <c:v>0.119781996765886</c:v>
                </c:pt>
                <c:pt idx="2096">
                  <c:v>1.16406794191716</c:v>
                </c:pt>
                <c:pt idx="2097">
                  <c:v>0.175595329780351</c:v>
                </c:pt>
                <c:pt idx="2098">
                  <c:v>0.67002623483003898</c:v>
                </c:pt>
                <c:pt idx="2099">
                  <c:v>0.51100802591856198</c:v>
                </c:pt>
                <c:pt idx="2100">
                  <c:v>2.9880567296728402</c:v>
                </c:pt>
                <c:pt idx="2101">
                  <c:v>0</c:v>
                </c:pt>
                <c:pt idx="2102">
                  <c:v>0</c:v>
                </c:pt>
                <c:pt idx="2103">
                  <c:v>1.0630758327427301</c:v>
                </c:pt>
                <c:pt idx="2104">
                  <c:v>2.4768674158742301</c:v>
                </c:pt>
                <c:pt idx="2105">
                  <c:v>2.6074259491030399E-2</c:v>
                </c:pt>
                <c:pt idx="2106">
                  <c:v>1.1465640793542999</c:v>
                </c:pt>
                <c:pt idx="2107">
                  <c:v>0.54454687061106699</c:v>
                </c:pt>
                <c:pt idx="2108">
                  <c:v>1.2020649821166001</c:v>
                </c:pt>
                <c:pt idx="2109">
                  <c:v>0.56044705805906603</c:v>
                </c:pt>
                <c:pt idx="2110">
                  <c:v>1.5683814303638599</c:v>
                </c:pt>
                <c:pt idx="2111">
                  <c:v>0.43466146558930002</c:v>
                </c:pt>
                <c:pt idx="2112">
                  <c:v>0.262040773544363</c:v>
                </c:pt>
                <c:pt idx="2113">
                  <c:v>7.0909413224605505E-2</c:v>
                </c:pt>
                <c:pt idx="2114">
                  <c:v>0.58854335519588996</c:v>
                </c:pt>
                <c:pt idx="2115">
                  <c:v>1.45822093871981</c:v>
                </c:pt>
                <c:pt idx="2116">
                  <c:v>0.27906424415152598</c:v>
                </c:pt>
                <c:pt idx="2117">
                  <c:v>0.108746766988008</c:v>
                </c:pt>
                <c:pt idx="2118">
                  <c:v>1.8958783604443901E-2</c:v>
                </c:pt>
                <c:pt idx="2119">
                  <c:v>3.76960295655133</c:v>
                </c:pt>
                <c:pt idx="2120">
                  <c:v>1.4631894026238601</c:v>
                </c:pt>
                <c:pt idx="2121">
                  <c:v>0.58159662120058098</c:v>
                </c:pt>
                <c:pt idx="2122">
                  <c:v>0.20911995352889901</c:v>
                </c:pt>
                <c:pt idx="2123">
                  <c:v>1.00961703001471</c:v>
                </c:pt>
                <c:pt idx="2124">
                  <c:v>1.0069149581462999</c:v>
                </c:pt>
                <c:pt idx="2125">
                  <c:v>0.49142857142857099</c:v>
                </c:pt>
                <c:pt idx="2126">
                  <c:v>0.33745546007126298</c:v>
                </c:pt>
                <c:pt idx="2127">
                  <c:v>5.1533995258872402E-2</c:v>
                </c:pt>
                <c:pt idx="2128">
                  <c:v>0.190340233166785</c:v>
                </c:pt>
                <c:pt idx="2129">
                  <c:v>0.93631045142170999</c:v>
                </c:pt>
                <c:pt idx="2130">
                  <c:v>0</c:v>
                </c:pt>
                <c:pt idx="2131">
                  <c:v>0.50143704519048404</c:v>
                </c:pt>
                <c:pt idx="2132">
                  <c:v>2.7664352488522299</c:v>
                </c:pt>
                <c:pt idx="2133">
                  <c:v>2.7250243315351201</c:v>
                </c:pt>
                <c:pt idx="2134">
                  <c:v>0.70525737314526404</c:v>
                </c:pt>
                <c:pt idx="2135">
                  <c:v>0.42889767726842298</c:v>
                </c:pt>
                <c:pt idx="2136">
                  <c:v>1.0269246814928901</c:v>
                </c:pt>
                <c:pt idx="2137">
                  <c:v>6.1491819312745397</c:v>
                </c:pt>
                <c:pt idx="2138">
                  <c:v>6.0067843122308098</c:v>
                </c:pt>
                <c:pt idx="2139">
                  <c:v>1.6216804527644699</c:v>
                </c:pt>
                <c:pt idx="2140">
                  <c:v>0</c:v>
                </c:pt>
                <c:pt idx="2141">
                  <c:v>0.52985369711348296</c:v>
                </c:pt>
                <c:pt idx="2142">
                  <c:v>0.39616466670494299</c:v>
                </c:pt>
                <c:pt idx="2143">
                  <c:v>0.71101740534720903</c:v>
                </c:pt>
                <c:pt idx="2144">
                  <c:v>0.15057217426219599</c:v>
                </c:pt>
                <c:pt idx="2145">
                  <c:v>4.7236872277000597</c:v>
                </c:pt>
                <c:pt idx="2146">
                  <c:v>0.55898793762871402</c:v>
                </c:pt>
                <c:pt idx="2147">
                  <c:v>0.64878159437420102</c:v>
                </c:pt>
                <c:pt idx="2148">
                  <c:v>0.45918771277016801</c:v>
                </c:pt>
                <c:pt idx="2149">
                  <c:v>0.42509721215316598</c:v>
                </c:pt>
                <c:pt idx="2150">
                  <c:v>0.58412698412698405</c:v>
                </c:pt>
                <c:pt idx="2151">
                  <c:v>1.3605799537718</c:v>
                </c:pt>
                <c:pt idx="2152">
                  <c:v>0.58138400608697305</c:v>
                </c:pt>
                <c:pt idx="2153">
                  <c:v>2.4791046890494401</c:v>
                </c:pt>
                <c:pt idx="2154">
                  <c:v>0.39548567570174598</c:v>
                </c:pt>
                <c:pt idx="2155">
                  <c:v>0.84945729117508195</c:v>
                </c:pt>
                <c:pt idx="2156">
                  <c:v>12.960830467623</c:v>
                </c:pt>
                <c:pt idx="2157">
                  <c:v>0.10100038476337</c:v>
                </c:pt>
                <c:pt idx="2158">
                  <c:v>0.99570165977107705</c:v>
                </c:pt>
                <c:pt idx="2159">
                  <c:v>0.25914408411076501</c:v>
                </c:pt>
                <c:pt idx="2160">
                  <c:v>0.80251041720253102</c:v>
                </c:pt>
                <c:pt idx="2161">
                  <c:v>1.9257693831726299</c:v>
                </c:pt>
                <c:pt idx="2162">
                  <c:v>0</c:v>
                </c:pt>
                <c:pt idx="2163">
                  <c:v>0.93590470788428803</c:v>
                </c:pt>
                <c:pt idx="2164">
                  <c:v>5.7969307464145201</c:v>
                </c:pt>
                <c:pt idx="2165">
                  <c:v>0.64579109409026003</c:v>
                </c:pt>
                <c:pt idx="2166">
                  <c:v>0.38342349913335699</c:v>
                </c:pt>
                <c:pt idx="2167">
                  <c:v>0.74626865671641696</c:v>
                </c:pt>
                <c:pt idx="2168">
                  <c:v>7.4952627045650297</c:v>
                </c:pt>
                <c:pt idx="2169">
                  <c:v>0.111326234269119</c:v>
                </c:pt>
                <c:pt idx="2170">
                  <c:v>0.212137981922154</c:v>
                </c:pt>
                <c:pt idx="2171">
                  <c:v>0.33883579496090299</c:v>
                </c:pt>
                <c:pt idx="2172">
                  <c:v>0.33968880122726203</c:v>
                </c:pt>
                <c:pt idx="2173">
                  <c:v>0.99231607878467398</c:v>
                </c:pt>
                <c:pt idx="2174">
                  <c:v>0.65969730067093102</c:v>
                </c:pt>
                <c:pt idx="2175">
                  <c:v>1.13988617932993</c:v>
                </c:pt>
                <c:pt idx="2176">
                  <c:v>0.73078910459880397</c:v>
                </c:pt>
                <c:pt idx="2177">
                  <c:v>0.24326672458731499</c:v>
                </c:pt>
                <c:pt idx="2178">
                  <c:v>0.51841099623781695</c:v>
                </c:pt>
                <c:pt idx="2179">
                  <c:v>0.67846962945120204</c:v>
                </c:pt>
                <c:pt idx="2180">
                  <c:v>18.7833086656643</c:v>
                </c:pt>
                <c:pt idx="2181">
                  <c:v>3.7839371866427003E-2</c:v>
                </c:pt>
                <c:pt idx="2182">
                  <c:v>0.34720449323461799</c:v>
                </c:pt>
                <c:pt idx="2183">
                  <c:v>0.45302556358537299</c:v>
                </c:pt>
                <c:pt idx="2184">
                  <c:v>0.477290223248652</c:v>
                </c:pt>
                <c:pt idx="2185">
                  <c:v>3.2786937373801601</c:v>
                </c:pt>
                <c:pt idx="2186">
                  <c:v>0.268148608736203</c:v>
                </c:pt>
                <c:pt idx="2187">
                  <c:v>0.214390995578185</c:v>
                </c:pt>
                <c:pt idx="2188">
                  <c:v>0.103092783505154</c:v>
                </c:pt>
                <c:pt idx="2189">
                  <c:v>0.620983150946673</c:v>
                </c:pt>
                <c:pt idx="2190">
                  <c:v>1.1583260216854001</c:v>
                </c:pt>
                <c:pt idx="2191">
                  <c:v>1.37975227728072</c:v>
                </c:pt>
                <c:pt idx="2192">
                  <c:v>9.2114959469417806E-2</c:v>
                </c:pt>
                <c:pt idx="2193">
                  <c:v>1.7031762302037099</c:v>
                </c:pt>
                <c:pt idx="2194">
                  <c:v>0.40277658753963402</c:v>
                </c:pt>
                <c:pt idx="2195">
                  <c:v>0.47438330170777898</c:v>
                </c:pt>
                <c:pt idx="2196">
                  <c:v>0.25510204081632598</c:v>
                </c:pt>
                <c:pt idx="2197">
                  <c:v>0.57708902631957404</c:v>
                </c:pt>
                <c:pt idx="2198">
                  <c:v>6.6706102059488197</c:v>
                </c:pt>
                <c:pt idx="2199">
                  <c:v>0.525357137480995</c:v>
                </c:pt>
                <c:pt idx="2200">
                  <c:v>1.06675843083275</c:v>
                </c:pt>
                <c:pt idx="2201">
                  <c:v>1.3722089979858401</c:v>
                </c:pt>
                <c:pt idx="2202">
                  <c:v>0.65014580939997202</c:v>
                </c:pt>
                <c:pt idx="2203">
                  <c:v>0.988248701610703</c:v>
                </c:pt>
                <c:pt idx="2204">
                  <c:v>0.37534741124896098</c:v>
                </c:pt>
                <c:pt idx="2205">
                  <c:v>0.29516191128031799</c:v>
                </c:pt>
                <c:pt idx="2206">
                  <c:v>0.69166497593005805</c:v>
                </c:pt>
                <c:pt idx="2207">
                  <c:v>0.68351746456868601</c:v>
                </c:pt>
                <c:pt idx="2208">
                  <c:v>0.44732918165073199</c:v>
                </c:pt>
                <c:pt idx="2209">
                  <c:v>0.85660159789144197</c:v>
                </c:pt>
                <c:pt idx="2210">
                  <c:v>1.2462388287600401</c:v>
                </c:pt>
                <c:pt idx="2211">
                  <c:v>0.63355063814158397</c:v>
                </c:pt>
                <c:pt idx="2212">
                  <c:v>4.5116174148432199E-2</c:v>
                </c:pt>
                <c:pt idx="2213">
                  <c:v>0.197574601444338</c:v>
                </c:pt>
                <c:pt idx="2214">
                  <c:v>0.66217732884399505</c:v>
                </c:pt>
                <c:pt idx="2215">
                  <c:v>3.5467384473088099</c:v>
                </c:pt>
                <c:pt idx="2216">
                  <c:v>0.41218724388950401</c:v>
                </c:pt>
                <c:pt idx="2217">
                  <c:v>0.774386837962727</c:v>
                </c:pt>
                <c:pt idx="2218">
                  <c:v>0.36101083032490899</c:v>
                </c:pt>
                <c:pt idx="2219">
                  <c:v>0.13347570742124901</c:v>
                </c:pt>
                <c:pt idx="2220">
                  <c:v>0.99883752123759195</c:v>
                </c:pt>
                <c:pt idx="2221">
                  <c:v>0.77159702640348604</c:v>
                </c:pt>
                <c:pt idx="2222">
                  <c:v>0.90882090882090805</c:v>
                </c:pt>
                <c:pt idx="2223">
                  <c:v>1.9888948144430101</c:v>
                </c:pt>
                <c:pt idx="2224">
                  <c:v>0.79595373392979396</c:v>
                </c:pt>
                <c:pt idx="2225">
                  <c:v>0.538308384337438</c:v>
                </c:pt>
                <c:pt idx="2226">
                  <c:v>1.0217615562214399</c:v>
                </c:pt>
                <c:pt idx="2227">
                  <c:v>0.40704182354736901</c:v>
                </c:pt>
                <c:pt idx="2228">
                  <c:v>0.51331025426763699</c:v>
                </c:pt>
                <c:pt idx="2229">
                  <c:v>0.49636589257223801</c:v>
                </c:pt>
                <c:pt idx="2230">
                  <c:v>0.65268836357159199</c:v>
                </c:pt>
                <c:pt idx="2231">
                  <c:v>0.626358174613319</c:v>
                </c:pt>
                <c:pt idx="2232">
                  <c:v>2.3296593186372698</c:v>
                </c:pt>
                <c:pt idx="2233">
                  <c:v>0.341418671015083</c:v>
                </c:pt>
                <c:pt idx="2234">
                  <c:v>2.0303242138983699</c:v>
                </c:pt>
                <c:pt idx="2235">
                  <c:v>0</c:v>
                </c:pt>
                <c:pt idx="2236">
                  <c:v>1.59946424316129</c:v>
                </c:pt>
                <c:pt idx="2237">
                  <c:v>0.85241638373185002</c:v>
                </c:pt>
                <c:pt idx="2238">
                  <c:v>0.84388185654008396</c:v>
                </c:pt>
                <c:pt idx="2239">
                  <c:v>0</c:v>
                </c:pt>
                <c:pt idx="2240">
                  <c:v>2.1187940848062299</c:v>
                </c:pt>
                <c:pt idx="2241">
                  <c:v>0.53140946683089896</c:v>
                </c:pt>
                <c:pt idx="2242">
                  <c:v>0.53839732888146896</c:v>
                </c:pt>
                <c:pt idx="2243">
                  <c:v>1.7809353279808999</c:v>
                </c:pt>
                <c:pt idx="2244">
                  <c:v>0.53339898243886397</c:v>
                </c:pt>
                <c:pt idx="2245">
                  <c:v>0.83379655364091099</c:v>
                </c:pt>
                <c:pt idx="2246">
                  <c:v>9.2860090796533207E-2</c:v>
                </c:pt>
                <c:pt idx="2247">
                  <c:v>2.6015276120798099</c:v>
                </c:pt>
                <c:pt idx="2248">
                  <c:v>8.50085639592535</c:v>
                </c:pt>
                <c:pt idx="2249">
                  <c:v>0.110645696672725</c:v>
                </c:pt>
                <c:pt idx="2250">
                  <c:v>1.8625297455610399</c:v>
                </c:pt>
                <c:pt idx="2251">
                  <c:v>0.62062810054590301</c:v>
                </c:pt>
                <c:pt idx="2252">
                  <c:v>0.41024190125901799</c:v>
                </c:pt>
                <c:pt idx="2253">
                  <c:v>0.36625158154092002</c:v>
                </c:pt>
                <c:pt idx="2254">
                  <c:v>1.8770366663199001</c:v>
                </c:pt>
                <c:pt idx="2255">
                  <c:v>0.17018058050486901</c:v>
                </c:pt>
                <c:pt idx="2256">
                  <c:v>1.1032704087115299</c:v>
                </c:pt>
                <c:pt idx="2257">
                  <c:v>0.48707112671012098</c:v>
                </c:pt>
                <c:pt idx="2258">
                  <c:v>0.53005763325059896</c:v>
                </c:pt>
                <c:pt idx="2259">
                  <c:v>0.612454591791328</c:v>
                </c:pt>
                <c:pt idx="2260">
                  <c:v>0.20219891318084099</c:v>
                </c:pt>
                <c:pt idx="2261">
                  <c:v>0.58819741107270895</c:v>
                </c:pt>
                <c:pt idx="2262">
                  <c:v>5.0220293232033999</c:v>
                </c:pt>
                <c:pt idx="2263">
                  <c:v>0.33372418147379801</c:v>
                </c:pt>
                <c:pt idx="2264">
                  <c:v>1.62049096832888</c:v>
                </c:pt>
                <c:pt idx="2265">
                  <c:v>4.0144520272982702E-2</c:v>
                </c:pt>
                <c:pt idx="2266">
                  <c:v>1.0804820612273101</c:v>
                </c:pt>
                <c:pt idx="2267">
                  <c:v>0.31444639293705001</c:v>
                </c:pt>
                <c:pt idx="2268">
                  <c:v>2.4315418702420102</c:v>
                </c:pt>
                <c:pt idx="2269">
                  <c:v>1.3351263087119301</c:v>
                </c:pt>
                <c:pt idx="2270">
                  <c:v>0.54138391262665098</c:v>
                </c:pt>
                <c:pt idx="2271">
                  <c:v>0.15433587344458299</c:v>
                </c:pt>
                <c:pt idx="2272">
                  <c:v>8.1813931743805496E-2</c:v>
                </c:pt>
                <c:pt idx="2273">
                  <c:v>0.655086118062711</c:v>
                </c:pt>
                <c:pt idx="2274">
                  <c:v>0.969927742631847</c:v>
                </c:pt>
                <c:pt idx="2275">
                  <c:v>0.32921335335566498</c:v>
                </c:pt>
                <c:pt idx="2276">
                  <c:v>1.3732736821630001</c:v>
                </c:pt>
                <c:pt idx="2277">
                  <c:v>1.5167580604791899</c:v>
                </c:pt>
                <c:pt idx="2278">
                  <c:v>0</c:v>
                </c:pt>
                <c:pt idx="2279">
                  <c:v>8.2529202640934399E-2</c:v>
                </c:pt>
                <c:pt idx="2280">
                  <c:v>0.42914069684275002</c:v>
                </c:pt>
                <c:pt idx="2281">
                  <c:v>5.0368954711329001</c:v>
                </c:pt>
                <c:pt idx="2282">
                  <c:v>1.9381220698936601</c:v>
                </c:pt>
                <c:pt idx="2283">
                  <c:v>0</c:v>
                </c:pt>
                <c:pt idx="2284">
                  <c:v>0.90819833087874302</c:v>
                </c:pt>
                <c:pt idx="2285">
                  <c:v>1.3280121103695</c:v>
                </c:pt>
                <c:pt idx="2286">
                  <c:v>6.2014011789133301</c:v>
                </c:pt>
                <c:pt idx="2287">
                  <c:v>0.30640668523676801</c:v>
                </c:pt>
                <c:pt idx="2288">
                  <c:v>0.35562210472135097</c:v>
                </c:pt>
                <c:pt idx="2289">
                  <c:v>0.486412706291103</c:v>
                </c:pt>
                <c:pt idx="2290">
                  <c:v>1.14951025688412</c:v>
                </c:pt>
                <c:pt idx="2291">
                  <c:v>0.388850231263558</c:v>
                </c:pt>
                <c:pt idx="2292">
                  <c:v>0.44469568494441303</c:v>
                </c:pt>
                <c:pt idx="2293">
                  <c:v>1.3441185198210699</c:v>
                </c:pt>
                <c:pt idx="2294">
                  <c:v>1.2069902468323599</c:v>
                </c:pt>
                <c:pt idx="2295">
                  <c:v>0.85230291823418103</c:v>
                </c:pt>
                <c:pt idx="2296">
                  <c:v>0.22815022815022801</c:v>
                </c:pt>
                <c:pt idx="2297">
                  <c:v>1.9800833719314399</c:v>
                </c:pt>
                <c:pt idx="2298">
                  <c:v>0.53645406494590298</c:v>
                </c:pt>
                <c:pt idx="2299">
                  <c:v>9.4255262585494298E-2</c:v>
                </c:pt>
                <c:pt idx="2300">
                  <c:v>2.1649968217453099</c:v>
                </c:pt>
                <c:pt idx="2301">
                  <c:v>0.52829032999004599</c:v>
                </c:pt>
                <c:pt idx="2302">
                  <c:v>8.6584032081662404E-2</c:v>
                </c:pt>
                <c:pt idx="2303">
                  <c:v>5.7985932057258198</c:v>
                </c:pt>
                <c:pt idx="2304">
                  <c:v>0.29282576866764198</c:v>
                </c:pt>
                <c:pt idx="2305">
                  <c:v>0.349605075747766</c:v>
                </c:pt>
                <c:pt idx="2306">
                  <c:v>0.43002786322859099</c:v>
                </c:pt>
                <c:pt idx="2307">
                  <c:v>0.57873049678225796</c:v>
                </c:pt>
                <c:pt idx="2308">
                  <c:v>0.47606019151846701</c:v>
                </c:pt>
                <c:pt idx="2309">
                  <c:v>0</c:v>
                </c:pt>
                <c:pt idx="2310">
                  <c:v>4.1298422400264302E-2</c:v>
                </c:pt>
                <c:pt idx="2311">
                  <c:v>0.90436267660301195</c:v>
                </c:pt>
                <c:pt idx="2312">
                  <c:v>2.30424830000673</c:v>
                </c:pt>
                <c:pt idx="2313">
                  <c:v>0.61737326966671402</c:v>
                </c:pt>
                <c:pt idx="2314">
                  <c:v>1.9086403556721601</c:v>
                </c:pt>
                <c:pt idx="2315">
                  <c:v>0.463193545173822</c:v>
                </c:pt>
                <c:pt idx="2316">
                  <c:v>1.5137180700094599</c:v>
                </c:pt>
                <c:pt idx="2317">
                  <c:v>0.695273397415761</c:v>
                </c:pt>
                <c:pt idx="2318">
                  <c:v>0.66645509362107203</c:v>
                </c:pt>
                <c:pt idx="2319">
                  <c:v>3.7824548428492699</c:v>
                </c:pt>
                <c:pt idx="2320">
                  <c:v>0.55984555984555895</c:v>
                </c:pt>
                <c:pt idx="2321">
                  <c:v>0.52887814787573095</c:v>
                </c:pt>
                <c:pt idx="2322">
                  <c:v>0.18170515947018601</c:v>
                </c:pt>
                <c:pt idx="2323">
                  <c:v>1.8918711066676901</c:v>
                </c:pt>
                <c:pt idx="2324">
                  <c:v>0.83244603620172297</c:v>
                </c:pt>
                <c:pt idx="2325">
                  <c:v>0.47097058499504202</c:v>
                </c:pt>
                <c:pt idx="2326">
                  <c:v>1.44865884288086</c:v>
                </c:pt>
                <c:pt idx="2327">
                  <c:v>1.0790464240903299</c:v>
                </c:pt>
                <c:pt idx="2328">
                  <c:v>0.68900163859988495</c:v>
                </c:pt>
                <c:pt idx="2329">
                  <c:v>1.22157395743552</c:v>
                </c:pt>
                <c:pt idx="2330">
                  <c:v>1.9146400909927901</c:v>
                </c:pt>
                <c:pt idx="2331">
                  <c:v>0.57803468208092401</c:v>
                </c:pt>
                <c:pt idx="2332">
                  <c:v>0.68051459865841402</c:v>
                </c:pt>
                <c:pt idx="2333">
                  <c:v>3.5081926359728302</c:v>
                </c:pt>
                <c:pt idx="2334">
                  <c:v>0.19125964010282701</c:v>
                </c:pt>
                <c:pt idx="2335">
                  <c:v>0.57686187141947798</c:v>
                </c:pt>
                <c:pt idx="2336">
                  <c:v>0.49486105824133902</c:v>
                </c:pt>
                <c:pt idx="2337">
                  <c:v>0.32501107992317901</c:v>
                </c:pt>
                <c:pt idx="2338">
                  <c:v>0.806545490828663</c:v>
                </c:pt>
                <c:pt idx="2339">
                  <c:v>0.763190475382867</c:v>
                </c:pt>
                <c:pt idx="2340">
                  <c:v>1.1534316310853201</c:v>
                </c:pt>
                <c:pt idx="2341">
                  <c:v>0.83193187104161404</c:v>
                </c:pt>
                <c:pt idx="2342">
                  <c:v>0.18753781004234699</c:v>
                </c:pt>
                <c:pt idx="2343">
                  <c:v>4.5384371973496203</c:v>
                </c:pt>
                <c:pt idx="2344">
                  <c:v>0.14448143727620999</c:v>
                </c:pt>
                <c:pt idx="2345">
                  <c:v>0.125068396779488</c:v>
                </c:pt>
                <c:pt idx="2346">
                  <c:v>0.57814306697084195</c:v>
                </c:pt>
                <c:pt idx="2347">
                  <c:v>7.8359670889382199E-2</c:v>
                </c:pt>
                <c:pt idx="2348">
                  <c:v>10.0202572404154</c:v>
                </c:pt>
                <c:pt idx="2349">
                  <c:v>4.5372050816696902E-2</c:v>
                </c:pt>
                <c:pt idx="2350">
                  <c:v>0.72005302482525901</c:v>
                </c:pt>
                <c:pt idx="2351">
                  <c:v>0.70596753756109298</c:v>
                </c:pt>
                <c:pt idx="2352">
                  <c:v>0.50090681405993598</c:v>
                </c:pt>
                <c:pt idx="2353">
                  <c:v>0.44039929536112699</c:v>
                </c:pt>
                <c:pt idx="2354">
                  <c:v>0.81545921795826404</c:v>
                </c:pt>
                <c:pt idx="2355">
                  <c:v>0.81983805668016196</c:v>
                </c:pt>
                <c:pt idx="2356">
                  <c:v>0.24551844751622701</c:v>
                </c:pt>
                <c:pt idx="2357">
                  <c:v>0.790290714084109</c:v>
                </c:pt>
                <c:pt idx="2358">
                  <c:v>0.130804447351209</c:v>
                </c:pt>
                <c:pt idx="2359">
                  <c:v>3.4567968201446999</c:v>
                </c:pt>
                <c:pt idx="2360">
                  <c:v>1.09037534074229</c:v>
                </c:pt>
                <c:pt idx="2361">
                  <c:v>0.17324350336862299</c:v>
                </c:pt>
                <c:pt idx="2362">
                  <c:v>1.46470011439777</c:v>
                </c:pt>
                <c:pt idx="2363">
                  <c:v>0</c:v>
                </c:pt>
                <c:pt idx="2364">
                  <c:v>2.6136957658128498E-2</c:v>
                </c:pt>
                <c:pt idx="2365">
                  <c:v>0.51145444858817202</c:v>
                </c:pt>
                <c:pt idx="2366">
                  <c:v>0.206648697214734</c:v>
                </c:pt>
                <c:pt idx="2367">
                  <c:v>1.3465637633223</c:v>
                </c:pt>
                <c:pt idx="2368">
                  <c:v>1.28312054917559E-2</c:v>
                </c:pt>
                <c:pt idx="2369">
                  <c:v>0.69108500345542501</c:v>
                </c:pt>
                <c:pt idx="2370">
                  <c:v>0.220522852569802</c:v>
                </c:pt>
                <c:pt idx="2371">
                  <c:v>1.4467754278981</c:v>
                </c:pt>
                <c:pt idx="2372">
                  <c:v>0.34971252445023998</c:v>
                </c:pt>
                <c:pt idx="2373">
                  <c:v>0.61586667026822595</c:v>
                </c:pt>
                <c:pt idx="2374">
                  <c:v>1.03735383775422</c:v>
                </c:pt>
                <c:pt idx="2375">
                  <c:v>0.14492753623188401</c:v>
                </c:pt>
                <c:pt idx="2376">
                  <c:v>1.4304427560911701</c:v>
                </c:pt>
                <c:pt idx="2377">
                  <c:v>0.162420926654128</c:v>
                </c:pt>
                <c:pt idx="2378">
                  <c:v>0.69112023792663901</c:v>
                </c:pt>
                <c:pt idx="2379">
                  <c:v>1.38259669859783</c:v>
                </c:pt>
                <c:pt idx="2380">
                  <c:v>7.6587112987347803</c:v>
                </c:pt>
                <c:pt idx="2381">
                  <c:v>0.56886743664885298</c:v>
                </c:pt>
                <c:pt idx="2382">
                  <c:v>0.88267132983595598</c:v>
                </c:pt>
                <c:pt idx="2383">
                  <c:v>2.7621696801112599</c:v>
                </c:pt>
                <c:pt idx="2384">
                  <c:v>0.15406162464985901</c:v>
                </c:pt>
                <c:pt idx="2385">
                  <c:v>1.19556611243072</c:v>
                </c:pt>
                <c:pt idx="2386">
                  <c:v>0.82322357019064096</c:v>
                </c:pt>
                <c:pt idx="2387">
                  <c:v>0.36182722749886898</c:v>
                </c:pt>
                <c:pt idx="2388">
                  <c:v>0.172614507647224</c:v>
                </c:pt>
                <c:pt idx="2389">
                  <c:v>16.666160828838201</c:v>
                </c:pt>
                <c:pt idx="2390">
                  <c:v>0.56186317321688495</c:v>
                </c:pt>
                <c:pt idx="2391">
                  <c:v>2.62650602409638</c:v>
                </c:pt>
                <c:pt idx="2392">
                  <c:v>0.80780368846212403</c:v>
                </c:pt>
                <c:pt idx="2393">
                  <c:v>0.53119349005424898</c:v>
                </c:pt>
                <c:pt idx="2394">
                  <c:v>0.14098497228363599</c:v>
                </c:pt>
                <c:pt idx="2395">
                  <c:v>0</c:v>
                </c:pt>
                <c:pt idx="2396">
                  <c:v>6.2040379729910402</c:v>
                </c:pt>
                <c:pt idx="2397">
                  <c:v>0.33038904996291502</c:v>
                </c:pt>
                <c:pt idx="2398">
                  <c:v>0.97750735624158402</c:v>
                </c:pt>
                <c:pt idx="2399">
                  <c:v>0.81696649612147199</c:v>
                </c:pt>
                <c:pt idx="2400">
                  <c:v>4.8891786179921702E-2</c:v>
                </c:pt>
                <c:pt idx="2401">
                  <c:v>0.58819768556997598</c:v>
                </c:pt>
                <c:pt idx="2402">
                  <c:v>0.98930404611017098</c:v>
                </c:pt>
                <c:pt idx="2403">
                  <c:v>0.55137000715518303</c:v>
                </c:pt>
                <c:pt idx="2404">
                  <c:v>0.269526952695269</c:v>
                </c:pt>
                <c:pt idx="2405">
                  <c:v>0.41832286190537199</c:v>
                </c:pt>
                <c:pt idx="2406">
                  <c:v>0.20858375167927501</c:v>
                </c:pt>
                <c:pt idx="2407">
                  <c:v>1.3129956233479201</c:v>
                </c:pt>
                <c:pt idx="2408">
                  <c:v>2.1824553950722101</c:v>
                </c:pt>
                <c:pt idx="2409">
                  <c:v>0.34285382223900901</c:v>
                </c:pt>
                <c:pt idx="2410">
                  <c:v>2.2552999548939998</c:v>
                </c:pt>
                <c:pt idx="2411">
                  <c:v>2.7547915220757</c:v>
                </c:pt>
                <c:pt idx="2412">
                  <c:v>0.61469933184855197</c:v>
                </c:pt>
                <c:pt idx="2413">
                  <c:v>0.70256416795236298</c:v>
                </c:pt>
                <c:pt idx="2414">
                  <c:v>0.117970900511207</c:v>
                </c:pt>
                <c:pt idx="2415">
                  <c:v>0.27705782464920897</c:v>
                </c:pt>
                <c:pt idx="2416">
                  <c:v>0.55766852556175195</c:v>
                </c:pt>
                <c:pt idx="2417">
                  <c:v>0.298289594770412</c:v>
                </c:pt>
                <c:pt idx="2418">
                  <c:v>2.5336543299711201</c:v>
                </c:pt>
                <c:pt idx="2419">
                  <c:v>3.26196004242267</c:v>
                </c:pt>
                <c:pt idx="2420">
                  <c:v>0.43084237111870399</c:v>
                </c:pt>
                <c:pt idx="2421">
                  <c:v>0.43467143952953202</c:v>
                </c:pt>
                <c:pt idx="2422">
                  <c:v>0.35280282242257899</c:v>
                </c:pt>
                <c:pt idx="2423">
                  <c:v>1.08743267967119</c:v>
                </c:pt>
                <c:pt idx="2424">
                  <c:v>0.56266265899343804</c:v>
                </c:pt>
                <c:pt idx="2425">
                  <c:v>0.36513007759014099</c:v>
                </c:pt>
                <c:pt idx="2426">
                  <c:v>0.44667365374057899</c:v>
                </c:pt>
                <c:pt idx="2427">
                  <c:v>0.73360529292790699</c:v>
                </c:pt>
                <c:pt idx="2428">
                  <c:v>5.2630792450574502</c:v>
                </c:pt>
                <c:pt idx="2429">
                  <c:v>0.84293193717277404</c:v>
                </c:pt>
                <c:pt idx="2430">
                  <c:v>0.89992312214534398</c:v>
                </c:pt>
                <c:pt idx="2431">
                  <c:v>2.3416293815559999</c:v>
                </c:pt>
                <c:pt idx="2432">
                  <c:v>0.909565147603697</c:v>
                </c:pt>
                <c:pt idx="2433">
                  <c:v>1.5444914963888701</c:v>
                </c:pt>
                <c:pt idx="2434">
                  <c:v>4.2764026054961999</c:v>
                </c:pt>
                <c:pt idx="2435">
                  <c:v>1.2736500281953</c:v>
                </c:pt>
                <c:pt idx="2436">
                  <c:v>0.79798508765367404</c:v>
                </c:pt>
                <c:pt idx="2437">
                  <c:v>2.0384921990661602</c:v>
                </c:pt>
                <c:pt idx="2438">
                  <c:v>1.00507943369717</c:v>
                </c:pt>
                <c:pt idx="2439">
                  <c:v>1.6874201563881901</c:v>
                </c:pt>
                <c:pt idx="2440">
                  <c:v>4.50488684732814</c:v>
                </c:pt>
                <c:pt idx="2441">
                  <c:v>1.58902845086209</c:v>
                </c:pt>
                <c:pt idx="2442">
                  <c:v>15.976821908585899</c:v>
                </c:pt>
                <c:pt idx="2443">
                  <c:v>4.6472068601255199</c:v>
                </c:pt>
                <c:pt idx="2444">
                  <c:v>1.92357134509758</c:v>
                </c:pt>
                <c:pt idx="2445">
                  <c:v>0.68322981366459601</c:v>
                </c:pt>
                <c:pt idx="2446">
                  <c:v>1.17400031694046</c:v>
                </c:pt>
                <c:pt idx="2447">
                  <c:v>0.57137323261669504</c:v>
                </c:pt>
                <c:pt idx="2448">
                  <c:v>1.48542417294464</c:v>
                </c:pt>
                <c:pt idx="2449">
                  <c:v>0.87169180851836603</c:v>
                </c:pt>
                <c:pt idx="2450">
                  <c:v>1.76927156149062</c:v>
                </c:pt>
                <c:pt idx="2451">
                  <c:v>0.60764556572571304</c:v>
                </c:pt>
                <c:pt idx="2452">
                  <c:v>5.97757703242661</c:v>
                </c:pt>
                <c:pt idx="2453">
                  <c:v>1.43248629795715</c:v>
                </c:pt>
                <c:pt idx="2454">
                  <c:v>1.96223282838763</c:v>
                </c:pt>
                <c:pt idx="2455">
                  <c:v>0.93672675857193299</c:v>
                </c:pt>
                <c:pt idx="2456">
                  <c:v>9.6732481028776096</c:v>
                </c:pt>
                <c:pt idx="2457">
                  <c:v>2.3313348111283299</c:v>
                </c:pt>
                <c:pt idx="2458">
                  <c:v>0.71552670080468095</c:v>
                </c:pt>
                <c:pt idx="2459">
                  <c:v>5.718502052112</c:v>
                </c:pt>
                <c:pt idx="2460">
                  <c:v>1.64690932802755</c:v>
                </c:pt>
                <c:pt idx="2461">
                  <c:v>4.0056453804671701</c:v>
                </c:pt>
                <c:pt idx="2462">
                  <c:v>7.9462668968711796</c:v>
                </c:pt>
                <c:pt idx="2463">
                  <c:v>1.05094859920623</c:v>
                </c:pt>
                <c:pt idx="2464">
                  <c:v>0.38479753729576099</c:v>
                </c:pt>
                <c:pt idx="2465">
                  <c:v>1.04472057582166</c:v>
                </c:pt>
                <c:pt idx="2466">
                  <c:v>0.10573059843518701</c:v>
                </c:pt>
                <c:pt idx="2467">
                  <c:v>0</c:v>
                </c:pt>
                <c:pt idx="2468">
                  <c:v>0.41324074468538302</c:v>
                </c:pt>
                <c:pt idx="2469">
                  <c:v>1.2626393301801799</c:v>
                </c:pt>
                <c:pt idx="2470">
                  <c:v>0</c:v>
                </c:pt>
                <c:pt idx="2471">
                  <c:v>0.418510104029654</c:v>
                </c:pt>
                <c:pt idx="2472">
                  <c:v>0.137192423437775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.31478358628442898</c:v>
                </c:pt>
                <c:pt idx="2476">
                  <c:v>0.174802813898955</c:v>
                </c:pt>
                <c:pt idx="2477">
                  <c:v>0.31641353583799597</c:v>
                </c:pt>
                <c:pt idx="2478">
                  <c:v>1.3054081193515901</c:v>
                </c:pt>
                <c:pt idx="2479">
                  <c:v>0.52344601962922499</c:v>
                </c:pt>
                <c:pt idx="2480">
                  <c:v>0.63700811671632496</c:v>
                </c:pt>
                <c:pt idx="2481">
                  <c:v>1.38301129099061</c:v>
                </c:pt>
                <c:pt idx="2482">
                  <c:v>1.09472884895273</c:v>
                </c:pt>
                <c:pt idx="2483">
                  <c:v>0.61502862014370896</c:v>
                </c:pt>
                <c:pt idx="2484">
                  <c:v>0.32119914346895001</c:v>
                </c:pt>
                <c:pt idx="2485">
                  <c:v>0.36683159870329202</c:v>
                </c:pt>
                <c:pt idx="2486">
                  <c:v>0.51131955709147303</c:v>
                </c:pt>
                <c:pt idx="2487">
                  <c:v>0.31273222690116398</c:v>
                </c:pt>
                <c:pt idx="2488">
                  <c:v>8.1300813008129996E-2</c:v>
                </c:pt>
                <c:pt idx="2489">
                  <c:v>0.60348753985295001</c:v>
                </c:pt>
                <c:pt idx="2490">
                  <c:v>0.322393682532782</c:v>
                </c:pt>
                <c:pt idx="2491">
                  <c:v>9.0023092880347502E-2</c:v>
                </c:pt>
                <c:pt idx="2492">
                  <c:v>3.2705417837727402</c:v>
                </c:pt>
                <c:pt idx="2493">
                  <c:v>0</c:v>
                </c:pt>
                <c:pt idx="2494">
                  <c:v>0.38255110197556202</c:v>
                </c:pt>
                <c:pt idx="2495">
                  <c:v>0.54772171075632203</c:v>
                </c:pt>
                <c:pt idx="2496">
                  <c:v>0.806805834893774</c:v>
                </c:pt>
                <c:pt idx="2497">
                  <c:v>0</c:v>
                </c:pt>
                <c:pt idx="2498">
                  <c:v>0</c:v>
                </c:pt>
                <c:pt idx="2499">
                  <c:v>0.1568372148078</c:v>
                </c:pt>
                <c:pt idx="2500">
                  <c:v>0.574520205135435</c:v>
                </c:pt>
                <c:pt idx="2501">
                  <c:v>1.03522056091529</c:v>
                </c:pt>
                <c:pt idx="2502">
                  <c:v>0.44046846723802302</c:v>
                </c:pt>
                <c:pt idx="2503">
                  <c:v>0</c:v>
                </c:pt>
                <c:pt idx="2504">
                  <c:v>8.26844897677943E-2</c:v>
                </c:pt>
                <c:pt idx="2505">
                  <c:v>0</c:v>
                </c:pt>
                <c:pt idx="2506">
                  <c:v>0.96170865537789796</c:v>
                </c:pt>
                <c:pt idx="2507">
                  <c:v>0</c:v>
                </c:pt>
                <c:pt idx="2508">
                  <c:v>8.5254952906787904E-2</c:v>
                </c:pt>
                <c:pt idx="2509">
                  <c:v>0.38557606033416503</c:v>
                </c:pt>
                <c:pt idx="2510">
                  <c:v>0</c:v>
                </c:pt>
                <c:pt idx="2511">
                  <c:v>0.29380508845408498</c:v>
                </c:pt>
                <c:pt idx="2512">
                  <c:v>0.65034429992348897</c:v>
                </c:pt>
                <c:pt idx="2513">
                  <c:v>0.239605981275236</c:v>
                </c:pt>
                <c:pt idx="2514">
                  <c:v>0.25623336946880798</c:v>
                </c:pt>
                <c:pt idx="2515">
                  <c:v>0.55848393574297095</c:v>
                </c:pt>
                <c:pt idx="2516">
                  <c:v>0.59936770000878103</c:v>
                </c:pt>
                <c:pt idx="2517">
                  <c:v>0.51377860812704301</c:v>
                </c:pt>
                <c:pt idx="2518">
                  <c:v>3.0593754992771398</c:v>
                </c:pt>
                <c:pt idx="2519">
                  <c:v>0.105612552806276</c:v>
                </c:pt>
                <c:pt idx="2520">
                  <c:v>0.275247394980011</c:v>
                </c:pt>
                <c:pt idx="2521">
                  <c:v>2.2113467464201499</c:v>
                </c:pt>
                <c:pt idx="2522">
                  <c:v>1.19011916975771</c:v>
                </c:pt>
                <c:pt idx="2523">
                  <c:v>0.42336020414080999</c:v>
                </c:pt>
                <c:pt idx="2524">
                  <c:v>0.57546337157987604</c:v>
                </c:pt>
                <c:pt idx="2525">
                  <c:v>0.24367956137678901</c:v>
                </c:pt>
                <c:pt idx="2526">
                  <c:v>5.5425701117221102</c:v>
                </c:pt>
                <c:pt idx="2527">
                  <c:v>0.56332292656440797</c:v>
                </c:pt>
                <c:pt idx="2528">
                  <c:v>0.52405218836965495</c:v>
                </c:pt>
                <c:pt idx="2529">
                  <c:v>1.11428898295389</c:v>
                </c:pt>
                <c:pt idx="2530">
                  <c:v>2.16695228646162</c:v>
                </c:pt>
                <c:pt idx="2531">
                  <c:v>3.7337965007310498</c:v>
                </c:pt>
                <c:pt idx="2532">
                  <c:v>1.30727286991997</c:v>
                </c:pt>
                <c:pt idx="2533">
                  <c:v>0.39525691699604698</c:v>
                </c:pt>
                <c:pt idx="2534">
                  <c:v>0.72694932621851005</c:v>
                </c:pt>
                <c:pt idx="2535">
                  <c:v>0.66126855600539802</c:v>
                </c:pt>
                <c:pt idx="2536">
                  <c:v>0.55611461257348604</c:v>
                </c:pt>
                <c:pt idx="2537">
                  <c:v>0.45471769609700602</c:v>
                </c:pt>
                <c:pt idx="2538">
                  <c:v>0.38412914519109198</c:v>
                </c:pt>
                <c:pt idx="2539">
                  <c:v>0.71092289857815405</c:v>
                </c:pt>
                <c:pt idx="2540">
                  <c:v>0.46592673964922898</c:v>
                </c:pt>
                <c:pt idx="2541">
                  <c:v>1.3597703340162901</c:v>
                </c:pt>
                <c:pt idx="2542">
                  <c:v>0.39102595434771897</c:v>
                </c:pt>
                <c:pt idx="2543">
                  <c:v>4.3968759039629699</c:v>
                </c:pt>
                <c:pt idx="2544">
                  <c:v>0.23819448579765301</c:v>
                </c:pt>
                <c:pt idx="2545">
                  <c:v>0.38116822911301101</c:v>
                </c:pt>
                <c:pt idx="2546">
                  <c:v>0.41177097014660402</c:v>
                </c:pt>
                <c:pt idx="2547">
                  <c:v>2.68527526254084</c:v>
                </c:pt>
                <c:pt idx="2548">
                  <c:v>5.5412323535278096</c:v>
                </c:pt>
                <c:pt idx="2549">
                  <c:v>0.579216354344122</c:v>
                </c:pt>
                <c:pt idx="2550">
                  <c:v>0.53706404986076095</c:v>
                </c:pt>
                <c:pt idx="2551">
                  <c:v>3.9210472874660001</c:v>
                </c:pt>
                <c:pt idx="2552">
                  <c:v>0.82001543039788305</c:v>
                </c:pt>
                <c:pt idx="2553">
                  <c:v>0.488325550366911</c:v>
                </c:pt>
                <c:pt idx="2554">
                  <c:v>0.66003819795528595</c:v>
                </c:pt>
                <c:pt idx="2555">
                  <c:v>3.2332411069367799</c:v>
                </c:pt>
                <c:pt idx="2556">
                  <c:v>2.11469329529243</c:v>
                </c:pt>
                <c:pt idx="2557">
                  <c:v>0.46264797931691298</c:v>
                </c:pt>
                <c:pt idx="2558">
                  <c:v>1.07140236295589</c:v>
                </c:pt>
                <c:pt idx="2559">
                  <c:v>0.49904560402915998</c:v>
                </c:pt>
                <c:pt idx="2560">
                  <c:v>2.5981205085682699</c:v>
                </c:pt>
                <c:pt idx="2561">
                  <c:v>0.57634785146275602</c:v>
                </c:pt>
                <c:pt idx="2562">
                  <c:v>1.15408496815874</c:v>
                </c:pt>
                <c:pt idx="2563">
                  <c:v>0.464799909307334</c:v>
                </c:pt>
                <c:pt idx="2564">
                  <c:v>1.1237001975326999</c:v>
                </c:pt>
                <c:pt idx="2565">
                  <c:v>0.39938340807174799</c:v>
                </c:pt>
                <c:pt idx="2566">
                  <c:v>1.01468994303899</c:v>
                </c:pt>
                <c:pt idx="2567">
                  <c:v>0.69017799327194895</c:v>
                </c:pt>
                <c:pt idx="2568">
                  <c:v>0.53534493247353698</c:v>
                </c:pt>
                <c:pt idx="2569">
                  <c:v>0.43253431277788501</c:v>
                </c:pt>
                <c:pt idx="2570">
                  <c:v>5.2555327104425302</c:v>
                </c:pt>
                <c:pt idx="2571">
                  <c:v>0.21441450221724001</c:v>
                </c:pt>
                <c:pt idx="2572">
                  <c:v>0.66054672944683401</c:v>
                </c:pt>
                <c:pt idx="2573">
                  <c:v>0.5354444517443</c:v>
                </c:pt>
                <c:pt idx="2574">
                  <c:v>0.54274084124830302</c:v>
                </c:pt>
                <c:pt idx="2575">
                  <c:v>0.92602479106201596</c:v>
                </c:pt>
                <c:pt idx="2576">
                  <c:v>0.58654765699713096</c:v>
                </c:pt>
                <c:pt idx="2577">
                  <c:v>1.1077633373806399</c:v>
                </c:pt>
                <c:pt idx="2578">
                  <c:v>3.12284224929624</c:v>
                </c:pt>
                <c:pt idx="2579">
                  <c:v>0.34632700965867502</c:v>
                </c:pt>
                <c:pt idx="2580">
                  <c:v>0.40019803614159499</c:v>
                </c:pt>
                <c:pt idx="2581">
                  <c:v>2.59075917326992</c:v>
                </c:pt>
                <c:pt idx="2582">
                  <c:v>1.9831298135042901</c:v>
                </c:pt>
                <c:pt idx="2583">
                  <c:v>3.0103605032244398</c:v>
                </c:pt>
                <c:pt idx="2584">
                  <c:v>0.57832537088257396</c:v>
                </c:pt>
                <c:pt idx="2585">
                  <c:v>0.62921626472469205</c:v>
                </c:pt>
                <c:pt idx="2586">
                  <c:v>0.38226299694189603</c:v>
                </c:pt>
                <c:pt idx="2587">
                  <c:v>0.864796456443788</c:v>
                </c:pt>
                <c:pt idx="2588">
                  <c:v>0.43507115994395601</c:v>
                </c:pt>
                <c:pt idx="2589">
                  <c:v>0.243614351099955</c:v>
                </c:pt>
                <c:pt idx="2590">
                  <c:v>0</c:v>
                </c:pt>
                <c:pt idx="2591">
                  <c:v>1.1611150851657099</c:v>
                </c:pt>
                <c:pt idx="2592">
                  <c:v>0.41525103812759501</c:v>
                </c:pt>
                <c:pt idx="2593">
                  <c:v>0.92492982651383004</c:v>
                </c:pt>
                <c:pt idx="2594">
                  <c:v>0.60860296393081803</c:v>
                </c:pt>
                <c:pt idx="2595">
                  <c:v>0.73519582943456696</c:v>
                </c:pt>
                <c:pt idx="2596">
                  <c:v>0.61590645362849195</c:v>
                </c:pt>
                <c:pt idx="2597">
                  <c:v>1.8123149007646999</c:v>
                </c:pt>
                <c:pt idx="2598">
                  <c:v>0.148375053845785</c:v>
                </c:pt>
                <c:pt idx="2599">
                  <c:v>5.0313588850174202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27A-4331-A929-261F3CFB3A80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T$2:$T$2601</c:f>
              <c:numCache>
                <c:formatCode>#,##0.00</c:formatCode>
                <c:ptCount val="2600"/>
                <c:pt idx="0">
                  <c:v>0.80655416083852505</c:v>
                </c:pt>
                <c:pt idx="1">
                  <c:v>0.67064307553505997</c:v>
                </c:pt>
                <c:pt idx="2">
                  <c:v>0.48470729691140002</c:v>
                </c:pt>
                <c:pt idx="3">
                  <c:v>6.2023746234272502E-2</c:v>
                </c:pt>
                <c:pt idx="4">
                  <c:v>0.15943435463746</c:v>
                </c:pt>
                <c:pt idx="5">
                  <c:v>0.79605761940864295</c:v>
                </c:pt>
                <c:pt idx="6">
                  <c:v>1.0009861932938799</c:v>
                </c:pt>
                <c:pt idx="7">
                  <c:v>0.93111155216899799</c:v>
                </c:pt>
                <c:pt idx="8">
                  <c:v>0.917161502733846</c:v>
                </c:pt>
                <c:pt idx="9">
                  <c:v>0.42089817353361397</c:v>
                </c:pt>
                <c:pt idx="10">
                  <c:v>0.435903872926033</c:v>
                </c:pt>
                <c:pt idx="11">
                  <c:v>4.5156920298035599E-2</c:v>
                </c:pt>
                <c:pt idx="12">
                  <c:v>0.45880790437477298</c:v>
                </c:pt>
                <c:pt idx="13">
                  <c:v>0</c:v>
                </c:pt>
                <c:pt idx="14">
                  <c:v>0.57367753985724701</c:v>
                </c:pt>
                <c:pt idx="15">
                  <c:v>1.22178423643388</c:v>
                </c:pt>
                <c:pt idx="16">
                  <c:v>0.468948268569431</c:v>
                </c:pt>
                <c:pt idx="17">
                  <c:v>0.110262266677167</c:v>
                </c:pt>
                <c:pt idx="18">
                  <c:v>0</c:v>
                </c:pt>
                <c:pt idx="19">
                  <c:v>0.46648466696705398</c:v>
                </c:pt>
                <c:pt idx="20">
                  <c:v>1.6695451928612499</c:v>
                </c:pt>
                <c:pt idx="21">
                  <c:v>0.61119582861921395</c:v>
                </c:pt>
                <c:pt idx="22">
                  <c:v>1.0240490253391601</c:v>
                </c:pt>
                <c:pt idx="23">
                  <c:v>0.39347269830541198</c:v>
                </c:pt>
                <c:pt idx="24">
                  <c:v>0.301676135162186</c:v>
                </c:pt>
                <c:pt idx="25">
                  <c:v>0.564497202218461</c:v>
                </c:pt>
                <c:pt idx="26">
                  <c:v>0.105610561056105</c:v>
                </c:pt>
                <c:pt idx="27">
                  <c:v>0.67625746156748501</c:v>
                </c:pt>
                <c:pt idx="28">
                  <c:v>0.268128463325984</c:v>
                </c:pt>
                <c:pt idx="29">
                  <c:v>0.32306084312545502</c:v>
                </c:pt>
                <c:pt idx="30">
                  <c:v>0.38483093592378098</c:v>
                </c:pt>
                <c:pt idx="31">
                  <c:v>0.16303714917899101</c:v>
                </c:pt>
                <c:pt idx="32">
                  <c:v>0.105547859357477</c:v>
                </c:pt>
                <c:pt idx="33">
                  <c:v>0</c:v>
                </c:pt>
                <c:pt idx="34">
                  <c:v>0.83356594892724101</c:v>
                </c:pt>
                <c:pt idx="35">
                  <c:v>0.37256690997566899</c:v>
                </c:pt>
                <c:pt idx="36">
                  <c:v>1.50691249833104</c:v>
                </c:pt>
                <c:pt idx="37">
                  <c:v>0</c:v>
                </c:pt>
                <c:pt idx="38">
                  <c:v>0.678965037078615</c:v>
                </c:pt>
                <c:pt idx="39">
                  <c:v>9.2722758950737297E-2</c:v>
                </c:pt>
                <c:pt idx="40">
                  <c:v>3.6220257621129299</c:v>
                </c:pt>
                <c:pt idx="41">
                  <c:v>1.24644071927939</c:v>
                </c:pt>
                <c:pt idx="42">
                  <c:v>0</c:v>
                </c:pt>
                <c:pt idx="43">
                  <c:v>0.22353180247917001</c:v>
                </c:pt>
                <c:pt idx="44">
                  <c:v>2.44990327825289</c:v>
                </c:pt>
                <c:pt idx="45">
                  <c:v>0.21429283364895799</c:v>
                </c:pt>
                <c:pt idx="46">
                  <c:v>0.32408479116372801</c:v>
                </c:pt>
                <c:pt idx="47">
                  <c:v>0.58814817949097598</c:v>
                </c:pt>
                <c:pt idx="48">
                  <c:v>1.96480251803683</c:v>
                </c:pt>
                <c:pt idx="49">
                  <c:v>0.227531285551763</c:v>
                </c:pt>
                <c:pt idx="50">
                  <c:v>2.2467808893892398</c:v>
                </c:pt>
                <c:pt idx="51">
                  <c:v>0.67082096106394495</c:v>
                </c:pt>
                <c:pt idx="52">
                  <c:v>0.18262987012987</c:v>
                </c:pt>
                <c:pt idx="53">
                  <c:v>5.9874264045504402E-2</c:v>
                </c:pt>
                <c:pt idx="54">
                  <c:v>2.1155753222946698</c:v>
                </c:pt>
                <c:pt idx="55">
                  <c:v>0.22551403935441</c:v>
                </c:pt>
                <c:pt idx="56">
                  <c:v>0.741865065829865</c:v>
                </c:pt>
                <c:pt idx="57">
                  <c:v>0.85589539826279804</c:v>
                </c:pt>
                <c:pt idx="58">
                  <c:v>1.9849381649033</c:v>
                </c:pt>
                <c:pt idx="59">
                  <c:v>2.8227324049679998</c:v>
                </c:pt>
                <c:pt idx="60">
                  <c:v>0.54529528603328503</c:v>
                </c:pt>
                <c:pt idx="61">
                  <c:v>0.50783729674300504</c:v>
                </c:pt>
                <c:pt idx="62">
                  <c:v>1.5034251818778901</c:v>
                </c:pt>
                <c:pt idx="63">
                  <c:v>0.460414983306145</c:v>
                </c:pt>
                <c:pt idx="64">
                  <c:v>0.65054113194156904</c:v>
                </c:pt>
                <c:pt idx="65">
                  <c:v>0</c:v>
                </c:pt>
                <c:pt idx="66">
                  <c:v>0.34981051930204399</c:v>
                </c:pt>
                <c:pt idx="67">
                  <c:v>8.9388983733182705</c:v>
                </c:pt>
                <c:pt idx="68">
                  <c:v>0.90019569471624195</c:v>
                </c:pt>
                <c:pt idx="69">
                  <c:v>3.0324513230154699</c:v>
                </c:pt>
                <c:pt idx="70">
                  <c:v>7.1700897798548704</c:v>
                </c:pt>
                <c:pt idx="71">
                  <c:v>1.3203324253517701</c:v>
                </c:pt>
                <c:pt idx="72">
                  <c:v>21.899698232504601</c:v>
                </c:pt>
                <c:pt idx="73">
                  <c:v>1.33361708164857</c:v>
                </c:pt>
                <c:pt idx="74">
                  <c:v>1.28555521813948</c:v>
                </c:pt>
                <c:pt idx="75">
                  <c:v>6.0324346658402996</c:v>
                </c:pt>
                <c:pt idx="76">
                  <c:v>1.77905308464849</c:v>
                </c:pt>
                <c:pt idx="77">
                  <c:v>0.35800182456528301</c:v>
                </c:pt>
                <c:pt idx="78">
                  <c:v>1.7553851314978499</c:v>
                </c:pt>
                <c:pt idx="79">
                  <c:v>1.7600533086104899</c:v>
                </c:pt>
                <c:pt idx="80">
                  <c:v>0.78602455856635101</c:v>
                </c:pt>
                <c:pt idx="81">
                  <c:v>0.70612060006927901</c:v>
                </c:pt>
                <c:pt idx="82">
                  <c:v>0.55290546400693796</c:v>
                </c:pt>
                <c:pt idx="83">
                  <c:v>0.72892040977147299</c:v>
                </c:pt>
                <c:pt idx="84">
                  <c:v>3.8418030455303298</c:v>
                </c:pt>
                <c:pt idx="85">
                  <c:v>1.2527685152900601</c:v>
                </c:pt>
                <c:pt idx="86">
                  <c:v>0.60900664454897402</c:v>
                </c:pt>
                <c:pt idx="87">
                  <c:v>2.7206185751959899</c:v>
                </c:pt>
                <c:pt idx="88">
                  <c:v>1.75400649892858</c:v>
                </c:pt>
                <c:pt idx="89">
                  <c:v>0.76696672180806502</c:v>
                </c:pt>
                <c:pt idx="90">
                  <c:v>0.85732846568398702</c:v>
                </c:pt>
                <c:pt idx="91">
                  <c:v>1.2897703795525599</c:v>
                </c:pt>
                <c:pt idx="92">
                  <c:v>5.3853196187193704E-3</c:v>
                </c:pt>
                <c:pt idx="93">
                  <c:v>0</c:v>
                </c:pt>
                <c:pt idx="94">
                  <c:v>0.55376658860265404</c:v>
                </c:pt>
                <c:pt idx="95">
                  <c:v>3.5529765812641898</c:v>
                </c:pt>
                <c:pt idx="96">
                  <c:v>0.51205061526500595</c:v>
                </c:pt>
                <c:pt idx="97">
                  <c:v>0</c:v>
                </c:pt>
                <c:pt idx="98">
                  <c:v>0.21113243761996101</c:v>
                </c:pt>
                <c:pt idx="99">
                  <c:v>0.88479595521848997</c:v>
                </c:pt>
                <c:pt idx="100">
                  <c:v>0.41111806238269699</c:v>
                </c:pt>
                <c:pt idx="101">
                  <c:v>0.76706048315993602</c:v>
                </c:pt>
                <c:pt idx="102">
                  <c:v>0.171030127614787</c:v>
                </c:pt>
                <c:pt idx="103">
                  <c:v>0.57451049361003603</c:v>
                </c:pt>
                <c:pt idx="104">
                  <c:v>0.106875667972924</c:v>
                </c:pt>
                <c:pt idx="105">
                  <c:v>1.0592519033432599</c:v>
                </c:pt>
                <c:pt idx="106">
                  <c:v>7.5973409306742595E-2</c:v>
                </c:pt>
                <c:pt idx="107">
                  <c:v>1.18774542202869</c:v>
                </c:pt>
                <c:pt idx="108">
                  <c:v>1.7536777173123099</c:v>
                </c:pt>
                <c:pt idx="109">
                  <c:v>0.65440003231605104</c:v>
                </c:pt>
                <c:pt idx="110">
                  <c:v>0.30007501875468801</c:v>
                </c:pt>
                <c:pt idx="111">
                  <c:v>1.78340656500387</c:v>
                </c:pt>
                <c:pt idx="112">
                  <c:v>0.114435180644106</c:v>
                </c:pt>
                <c:pt idx="113">
                  <c:v>0.123073630136986</c:v>
                </c:pt>
                <c:pt idx="114">
                  <c:v>1.2440103972030501</c:v>
                </c:pt>
                <c:pt idx="115">
                  <c:v>0.359570762402382</c:v>
                </c:pt>
                <c:pt idx="116">
                  <c:v>0.14771048744460799</c:v>
                </c:pt>
                <c:pt idx="117">
                  <c:v>0.71149826501508395</c:v>
                </c:pt>
                <c:pt idx="118">
                  <c:v>0.182866009087886</c:v>
                </c:pt>
                <c:pt idx="119">
                  <c:v>0.134872556863641</c:v>
                </c:pt>
                <c:pt idx="120">
                  <c:v>4.5028818443804E-3</c:v>
                </c:pt>
                <c:pt idx="121">
                  <c:v>0.25418660287081302</c:v>
                </c:pt>
                <c:pt idx="122">
                  <c:v>0.15570549417957999</c:v>
                </c:pt>
                <c:pt idx="123">
                  <c:v>0.85876316500134997</c:v>
                </c:pt>
                <c:pt idx="124">
                  <c:v>0.15600624024960999</c:v>
                </c:pt>
                <c:pt idx="125">
                  <c:v>0.14289797084881301</c:v>
                </c:pt>
                <c:pt idx="126">
                  <c:v>0.79988947986461201</c:v>
                </c:pt>
                <c:pt idx="127">
                  <c:v>1.39481268011527</c:v>
                </c:pt>
                <c:pt idx="128">
                  <c:v>0.43496562368457897</c:v>
                </c:pt>
                <c:pt idx="129">
                  <c:v>8.2766775051729205E-2</c:v>
                </c:pt>
                <c:pt idx="130">
                  <c:v>6.1343420918106503E-2</c:v>
                </c:pt>
                <c:pt idx="131">
                  <c:v>0</c:v>
                </c:pt>
                <c:pt idx="132">
                  <c:v>0</c:v>
                </c:pt>
                <c:pt idx="133">
                  <c:v>2.1837246409847202</c:v>
                </c:pt>
                <c:pt idx="134">
                  <c:v>0.75337757263710203</c:v>
                </c:pt>
                <c:pt idx="135">
                  <c:v>0.41875515512974998</c:v>
                </c:pt>
                <c:pt idx="136">
                  <c:v>0.329188002926115</c:v>
                </c:pt>
                <c:pt idx="137">
                  <c:v>0.130536344066321</c:v>
                </c:pt>
                <c:pt idx="138">
                  <c:v>0.205887011018348</c:v>
                </c:pt>
                <c:pt idx="139">
                  <c:v>0.41103155661628199</c:v>
                </c:pt>
                <c:pt idx="140">
                  <c:v>0.90109890109890101</c:v>
                </c:pt>
                <c:pt idx="141">
                  <c:v>1.31518227964928</c:v>
                </c:pt>
                <c:pt idx="142">
                  <c:v>0.48823234852278402</c:v>
                </c:pt>
                <c:pt idx="143">
                  <c:v>6.4703979294726599E-2</c:v>
                </c:pt>
                <c:pt idx="144">
                  <c:v>0.107358969353894</c:v>
                </c:pt>
                <c:pt idx="145">
                  <c:v>0.1154097044508</c:v>
                </c:pt>
                <c:pt idx="146">
                  <c:v>0.69891985113914801</c:v>
                </c:pt>
                <c:pt idx="147">
                  <c:v>0.116033318138494</c:v>
                </c:pt>
                <c:pt idx="148">
                  <c:v>0.38442582552981702</c:v>
                </c:pt>
                <c:pt idx="149">
                  <c:v>1.01098134913717</c:v>
                </c:pt>
                <c:pt idx="150">
                  <c:v>2.39980801535877E-2</c:v>
                </c:pt>
                <c:pt idx="151">
                  <c:v>2.14876750228429</c:v>
                </c:pt>
                <c:pt idx="152">
                  <c:v>4.5495905368516797E-2</c:v>
                </c:pt>
                <c:pt idx="153">
                  <c:v>0.31084631610109897</c:v>
                </c:pt>
                <c:pt idx="154">
                  <c:v>1.0244252749249401</c:v>
                </c:pt>
                <c:pt idx="155">
                  <c:v>3.0766344620579602</c:v>
                </c:pt>
                <c:pt idx="156">
                  <c:v>1.18417737465356</c:v>
                </c:pt>
                <c:pt idx="157">
                  <c:v>4.3627454829565497</c:v>
                </c:pt>
                <c:pt idx="158">
                  <c:v>0.47693828883848</c:v>
                </c:pt>
                <c:pt idx="159">
                  <c:v>0.56968344394197401</c:v>
                </c:pt>
                <c:pt idx="160">
                  <c:v>0.20795009197792499</c:v>
                </c:pt>
                <c:pt idx="161">
                  <c:v>0.495859572569048</c:v>
                </c:pt>
                <c:pt idx="162">
                  <c:v>0.23679848448969901</c:v>
                </c:pt>
                <c:pt idx="163">
                  <c:v>2.3953075978720499</c:v>
                </c:pt>
                <c:pt idx="164">
                  <c:v>0.72694518097509597</c:v>
                </c:pt>
                <c:pt idx="165">
                  <c:v>1.46951840535428</c:v>
                </c:pt>
                <c:pt idx="166">
                  <c:v>1.41830908086203</c:v>
                </c:pt>
                <c:pt idx="167">
                  <c:v>28.194443492686599</c:v>
                </c:pt>
                <c:pt idx="168">
                  <c:v>1.4798582366149899</c:v>
                </c:pt>
                <c:pt idx="169">
                  <c:v>4.3108492609781202</c:v>
                </c:pt>
                <c:pt idx="170">
                  <c:v>1.0002902627994701</c:v>
                </c:pt>
                <c:pt idx="171">
                  <c:v>1.61977435513318</c:v>
                </c:pt>
                <c:pt idx="172">
                  <c:v>15.5112485050883</c:v>
                </c:pt>
                <c:pt idx="173">
                  <c:v>2.43231504271029</c:v>
                </c:pt>
                <c:pt idx="174">
                  <c:v>4.1508196721311403</c:v>
                </c:pt>
                <c:pt idx="175">
                  <c:v>9.9213007184683697</c:v>
                </c:pt>
                <c:pt idx="176">
                  <c:v>2.4485273091220998</c:v>
                </c:pt>
                <c:pt idx="177">
                  <c:v>2.7659007856075499</c:v>
                </c:pt>
                <c:pt idx="178">
                  <c:v>1.4305927620283301</c:v>
                </c:pt>
                <c:pt idx="179">
                  <c:v>1.21685037651424</c:v>
                </c:pt>
                <c:pt idx="180">
                  <c:v>4.6007457504960696</c:v>
                </c:pt>
                <c:pt idx="181">
                  <c:v>3.79339948489628</c:v>
                </c:pt>
                <c:pt idx="182">
                  <c:v>1.360883950309</c:v>
                </c:pt>
                <c:pt idx="183">
                  <c:v>1.6747534825481201</c:v>
                </c:pt>
                <c:pt idx="184">
                  <c:v>14.232265486611199</c:v>
                </c:pt>
                <c:pt idx="185">
                  <c:v>1.9919669287847299</c:v>
                </c:pt>
                <c:pt idx="186">
                  <c:v>5.6651423900554398</c:v>
                </c:pt>
                <c:pt idx="187">
                  <c:v>1.2694814395012699</c:v>
                </c:pt>
                <c:pt idx="188">
                  <c:v>1.7606882586461301</c:v>
                </c:pt>
                <c:pt idx="189">
                  <c:v>7.4878962720895297</c:v>
                </c:pt>
                <c:pt idx="190">
                  <c:v>1.4391674969556001</c:v>
                </c:pt>
                <c:pt idx="191">
                  <c:v>5.85656472207177</c:v>
                </c:pt>
                <c:pt idx="192">
                  <c:v>7.7622263408676098</c:v>
                </c:pt>
                <c:pt idx="193">
                  <c:v>1.29867496629122</c:v>
                </c:pt>
                <c:pt idx="194">
                  <c:v>19.220065314884501</c:v>
                </c:pt>
                <c:pt idx="195">
                  <c:v>6.7091056774545201</c:v>
                </c:pt>
                <c:pt idx="196">
                  <c:v>0.91180548149728002</c:v>
                </c:pt>
                <c:pt idx="197">
                  <c:v>6.1563532212340304</c:v>
                </c:pt>
                <c:pt idx="198">
                  <c:v>15.158182924356099</c:v>
                </c:pt>
                <c:pt idx="199">
                  <c:v>2.61321941051833</c:v>
                </c:pt>
                <c:pt idx="200">
                  <c:v>6.7559857486920603</c:v>
                </c:pt>
                <c:pt idx="201">
                  <c:v>11.5693763609024</c:v>
                </c:pt>
                <c:pt idx="202">
                  <c:v>33.853121670222301</c:v>
                </c:pt>
                <c:pt idx="203">
                  <c:v>14.8995607531544</c:v>
                </c:pt>
                <c:pt idx="204">
                  <c:v>3.7229079948327799</c:v>
                </c:pt>
                <c:pt idx="205">
                  <c:v>27.0190845156264</c:v>
                </c:pt>
                <c:pt idx="206">
                  <c:v>5.3123044185755397</c:v>
                </c:pt>
                <c:pt idx="207">
                  <c:v>34.378129880491599</c:v>
                </c:pt>
                <c:pt idx="208">
                  <c:v>4.4915495089155497</c:v>
                </c:pt>
                <c:pt idx="209">
                  <c:v>2.9420626241435399</c:v>
                </c:pt>
                <c:pt idx="210">
                  <c:v>1.5915544563524699</c:v>
                </c:pt>
                <c:pt idx="211">
                  <c:v>15.233847614968401</c:v>
                </c:pt>
                <c:pt idx="212">
                  <c:v>3.9015541126932498</c:v>
                </c:pt>
                <c:pt idx="213">
                  <c:v>5.4214312774591402</c:v>
                </c:pt>
                <c:pt idx="214">
                  <c:v>15.0493679642789</c:v>
                </c:pt>
                <c:pt idx="215">
                  <c:v>1.4012536697611599</c:v>
                </c:pt>
                <c:pt idx="216">
                  <c:v>1.55538694992412</c:v>
                </c:pt>
                <c:pt idx="217">
                  <c:v>3.5114279382757401</c:v>
                </c:pt>
                <c:pt idx="218">
                  <c:v>1.3107084509134099</c:v>
                </c:pt>
                <c:pt idx="219">
                  <c:v>7.0867383852640797</c:v>
                </c:pt>
                <c:pt idx="220">
                  <c:v>13.875070944479599</c:v>
                </c:pt>
                <c:pt idx="221">
                  <c:v>6.9353289037444004</c:v>
                </c:pt>
                <c:pt idx="222">
                  <c:v>1.05790986363358</c:v>
                </c:pt>
                <c:pt idx="223">
                  <c:v>5.5910294850955502</c:v>
                </c:pt>
                <c:pt idx="224">
                  <c:v>0.36202517966174902</c:v>
                </c:pt>
                <c:pt idx="225">
                  <c:v>0.42216930071443998</c:v>
                </c:pt>
                <c:pt idx="226">
                  <c:v>0.15828564470960599</c:v>
                </c:pt>
                <c:pt idx="227">
                  <c:v>0.89672744118328296</c:v>
                </c:pt>
                <c:pt idx="228">
                  <c:v>3.4962905338887298</c:v>
                </c:pt>
                <c:pt idx="229">
                  <c:v>4.1487662217809396</c:v>
                </c:pt>
                <c:pt idx="230">
                  <c:v>0.83374295761333905</c:v>
                </c:pt>
                <c:pt idx="231">
                  <c:v>0.77192982456140302</c:v>
                </c:pt>
                <c:pt idx="232">
                  <c:v>2.6830694663477499</c:v>
                </c:pt>
                <c:pt idx="233">
                  <c:v>0.80922387103661697</c:v>
                </c:pt>
                <c:pt idx="234">
                  <c:v>0.74441255761370495</c:v>
                </c:pt>
                <c:pt idx="235">
                  <c:v>1.7115251897860499</c:v>
                </c:pt>
                <c:pt idx="236">
                  <c:v>0.51344412917173299</c:v>
                </c:pt>
                <c:pt idx="237">
                  <c:v>0.55561729081009004</c:v>
                </c:pt>
                <c:pt idx="238">
                  <c:v>2.0115119239425798</c:v>
                </c:pt>
                <c:pt idx="239">
                  <c:v>0.76804915514592897</c:v>
                </c:pt>
                <c:pt idx="240">
                  <c:v>0.96514500045741403</c:v>
                </c:pt>
                <c:pt idx="241">
                  <c:v>0.63037403992818797</c:v>
                </c:pt>
                <c:pt idx="242">
                  <c:v>0.79791315022249498</c:v>
                </c:pt>
                <c:pt idx="243">
                  <c:v>0.20379912327924299</c:v>
                </c:pt>
                <c:pt idx="244">
                  <c:v>0.79038809768511697</c:v>
                </c:pt>
                <c:pt idx="245">
                  <c:v>0.50551470588235203</c:v>
                </c:pt>
                <c:pt idx="246">
                  <c:v>0.99783080260303603</c:v>
                </c:pt>
                <c:pt idx="247">
                  <c:v>1.13746958637469</c:v>
                </c:pt>
                <c:pt idx="248">
                  <c:v>0.81676429337513401</c:v>
                </c:pt>
                <c:pt idx="249">
                  <c:v>0.78257008596553901</c:v>
                </c:pt>
                <c:pt idx="250">
                  <c:v>0.36995612148326501</c:v>
                </c:pt>
                <c:pt idx="251">
                  <c:v>1.0967472894078301</c:v>
                </c:pt>
                <c:pt idx="252">
                  <c:v>0.78239775872083095</c:v>
                </c:pt>
                <c:pt idx="253">
                  <c:v>0.90320381731424604</c:v>
                </c:pt>
                <c:pt idx="254">
                  <c:v>5.0702089382318496</c:v>
                </c:pt>
                <c:pt idx="255">
                  <c:v>4.8898123141814303</c:v>
                </c:pt>
                <c:pt idx="256">
                  <c:v>1.89639247924554</c:v>
                </c:pt>
                <c:pt idx="257">
                  <c:v>2.9360610077962499</c:v>
                </c:pt>
                <c:pt idx="258">
                  <c:v>3.91973738317105</c:v>
                </c:pt>
                <c:pt idx="259">
                  <c:v>4.1476585561310504</c:v>
                </c:pt>
                <c:pt idx="260">
                  <c:v>4.1670786939066096</c:v>
                </c:pt>
                <c:pt idx="261">
                  <c:v>1.3281743794735099</c:v>
                </c:pt>
                <c:pt idx="262">
                  <c:v>2.00205278934415</c:v>
                </c:pt>
                <c:pt idx="263">
                  <c:v>5.1777455312257104</c:v>
                </c:pt>
                <c:pt idx="264">
                  <c:v>1.1428625534976999</c:v>
                </c:pt>
                <c:pt idx="265">
                  <c:v>5.8094714729461598</c:v>
                </c:pt>
                <c:pt idx="266">
                  <c:v>0.65172817809021599</c:v>
                </c:pt>
                <c:pt idx="267">
                  <c:v>2.2532952831616702</c:v>
                </c:pt>
                <c:pt idx="268">
                  <c:v>0.61666480924254197</c:v>
                </c:pt>
                <c:pt idx="269">
                  <c:v>2.36746967537806</c:v>
                </c:pt>
                <c:pt idx="270">
                  <c:v>3.51833370891414</c:v>
                </c:pt>
                <c:pt idx="271">
                  <c:v>0.63917525773195805</c:v>
                </c:pt>
                <c:pt idx="272">
                  <c:v>1.1571426887209499</c:v>
                </c:pt>
                <c:pt idx="273">
                  <c:v>1.6218948687461201</c:v>
                </c:pt>
                <c:pt idx="274">
                  <c:v>3.0287602447765298</c:v>
                </c:pt>
                <c:pt idx="275">
                  <c:v>1.2864838787488899</c:v>
                </c:pt>
                <c:pt idx="276">
                  <c:v>0.85193114167570805</c:v>
                </c:pt>
                <c:pt idx="277">
                  <c:v>0.230545909944782</c:v>
                </c:pt>
                <c:pt idx="278">
                  <c:v>0.40412832628699302</c:v>
                </c:pt>
                <c:pt idx="279">
                  <c:v>4.4069753244014196</c:v>
                </c:pt>
                <c:pt idx="280">
                  <c:v>2.9169116269454101</c:v>
                </c:pt>
                <c:pt idx="281">
                  <c:v>2.3552960152355702</c:v>
                </c:pt>
                <c:pt idx="282">
                  <c:v>0.31610422896198198</c:v>
                </c:pt>
                <c:pt idx="283">
                  <c:v>0.45284163542998201</c:v>
                </c:pt>
                <c:pt idx="284">
                  <c:v>8.8064345681911502E-2</c:v>
                </c:pt>
                <c:pt idx="285">
                  <c:v>0.64828614008941798</c:v>
                </c:pt>
                <c:pt idx="286">
                  <c:v>0.586713772001766</c:v>
                </c:pt>
                <c:pt idx="287">
                  <c:v>0.36902938309427602</c:v>
                </c:pt>
                <c:pt idx="288">
                  <c:v>0.58237491758845505</c:v>
                </c:pt>
                <c:pt idx="289">
                  <c:v>0.93808630393996195</c:v>
                </c:pt>
                <c:pt idx="290">
                  <c:v>1.10578799414017</c:v>
                </c:pt>
                <c:pt idx="291">
                  <c:v>1.4687139649207901</c:v>
                </c:pt>
                <c:pt idx="292">
                  <c:v>3.7965049177701</c:v>
                </c:pt>
                <c:pt idx="293">
                  <c:v>0.337268128161888</c:v>
                </c:pt>
                <c:pt idx="294">
                  <c:v>1.22194548031539</c:v>
                </c:pt>
                <c:pt idx="295">
                  <c:v>0.69374602327538404</c:v>
                </c:pt>
                <c:pt idx="296">
                  <c:v>0</c:v>
                </c:pt>
                <c:pt idx="297">
                  <c:v>5.71951498512926E-2</c:v>
                </c:pt>
                <c:pt idx="298">
                  <c:v>1.8231282235363</c:v>
                </c:pt>
                <c:pt idx="299">
                  <c:v>1.56203650674772</c:v>
                </c:pt>
                <c:pt idx="300">
                  <c:v>3.3491579701391898</c:v>
                </c:pt>
                <c:pt idx="301">
                  <c:v>0.39791472536328598</c:v>
                </c:pt>
                <c:pt idx="302">
                  <c:v>0.71213035606517805</c:v>
                </c:pt>
                <c:pt idx="303">
                  <c:v>0.167025862068965</c:v>
                </c:pt>
                <c:pt idx="304">
                  <c:v>1.8844914278276499</c:v>
                </c:pt>
                <c:pt idx="305">
                  <c:v>1.4799862490854701</c:v>
                </c:pt>
                <c:pt idx="306">
                  <c:v>1.1699828116047699</c:v>
                </c:pt>
                <c:pt idx="307">
                  <c:v>1.57659196117125</c:v>
                </c:pt>
                <c:pt idx="308">
                  <c:v>1.1302657161373899</c:v>
                </c:pt>
                <c:pt idx="309">
                  <c:v>0.88875069636078596</c:v>
                </c:pt>
                <c:pt idx="310">
                  <c:v>2.9290391117376</c:v>
                </c:pt>
                <c:pt idx="311">
                  <c:v>1.0350076103500701</c:v>
                </c:pt>
                <c:pt idx="312">
                  <c:v>5.1625924024027601</c:v>
                </c:pt>
                <c:pt idx="313">
                  <c:v>2.6314102358620599</c:v>
                </c:pt>
                <c:pt idx="314">
                  <c:v>2.5489059214716998</c:v>
                </c:pt>
                <c:pt idx="315">
                  <c:v>2.3800454629231398</c:v>
                </c:pt>
                <c:pt idx="316">
                  <c:v>3.2049453567034298</c:v>
                </c:pt>
                <c:pt idx="317">
                  <c:v>1.7030191738631999</c:v>
                </c:pt>
                <c:pt idx="318">
                  <c:v>0.58641292321310001</c:v>
                </c:pt>
                <c:pt idx="319">
                  <c:v>2.4376952033778698</c:v>
                </c:pt>
                <c:pt idx="320">
                  <c:v>1.81963320779433</c:v>
                </c:pt>
                <c:pt idx="321">
                  <c:v>1.8687882467068899</c:v>
                </c:pt>
                <c:pt idx="322">
                  <c:v>1.5193047428337401</c:v>
                </c:pt>
                <c:pt idx="323">
                  <c:v>4.1311342161411497</c:v>
                </c:pt>
                <c:pt idx="324">
                  <c:v>0.349505673964908</c:v>
                </c:pt>
                <c:pt idx="325">
                  <c:v>0.27947678280988703</c:v>
                </c:pt>
                <c:pt idx="326">
                  <c:v>0.478257018864582</c:v>
                </c:pt>
                <c:pt idx="327">
                  <c:v>0.47496536710864801</c:v>
                </c:pt>
                <c:pt idx="328">
                  <c:v>1.71356640290051</c:v>
                </c:pt>
                <c:pt idx="329">
                  <c:v>0.408762853675672</c:v>
                </c:pt>
                <c:pt idx="330">
                  <c:v>1.1978286308672399</c:v>
                </c:pt>
                <c:pt idx="331">
                  <c:v>0.13805985300686199</c:v>
                </c:pt>
                <c:pt idx="332">
                  <c:v>0.80934274850624599</c:v>
                </c:pt>
                <c:pt idx="333">
                  <c:v>0</c:v>
                </c:pt>
                <c:pt idx="334">
                  <c:v>0.37330015109768</c:v>
                </c:pt>
                <c:pt idx="335">
                  <c:v>1.53248340901152</c:v>
                </c:pt>
                <c:pt idx="336">
                  <c:v>1.2761780104711999</c:v>
                </c:pt>
                <c:pt idx="337">
                  <c:v>3.4878647395691198</c:v>
                </c:pt>
                <c:pt idx="338">
                  <c:v>0.83184555923956705</c:v>
                </c:pt>
                <c:pt idx="339">
                  <c:v>9.7673082447572501E-2</c:v>
                </c:pt>
                <c:pt idx="340">
                  <c:v>0.89539660802696697</c:v>
                </c:pt>
                <c:pt idx="341">
                  <c:v>1.8457268116787899</c:v>
                </c:pt>
                <c:pt idx="342">
                  <c:v>0.124659135177249</c:v>
                </c:pt>
                <c:pt idx="343">
                  <c:v>1.2606640221702901</c:v>
                </c:pt>
                <c:pt idx="344">
                  <c:v>0.82454458293384403</c:v>
                </c:pt>
                <c:pt idx="345">
                  <c:v>1.80330752990851</c:v>
                </c:pt>
                <c:pt idx="346">
                  <c:v>1.4848033250844199</c:v>
                </c:pt>
                <c:pt idx="347">
                  <c:v>0.262720028023469</c:v>
                </c:pt>
                <c:pt idx="348">
                  <c:v>0.57072277354231404</c:v>
                </c:pt>
                <c:pt idx="349">
                  <c:v>0.79155672823219003</c:v>
                </c:pt>
                <c:pt idx="350">
                  <c:v>1.31690086769561</c:v>
                </c:pt>
                <c:pt idx="351">
                  <c:v>2.3444626892902698</c:v>
                </c:pt>
                <c:pt idx="352">
                  <c:v>0.85446042406554301</c:v>
                </c:pt>
                <c:pt idx="353">
                  <c:v>1.45022469342676</c:v>
                </c:pt>
                <c:pt idx="354">
                  <c:v>0.37014188772362699</c:v>
                </c:pt>
                <c:pt idx="355">
                  <c:v>2.5724223584902299</c:v>
                </c:pt>
                <c:pt idx="356">
                  <c:v>3.2065308870560498</c:v>
                </c:pt>
                <c:pt idx="357">
                  <c:v>0.61087598818174504</c:v>
                </c:pt>
                <c:pt idx="358">
                  <c:v>1.73698884355393</c:v>
                </c:pt>
                <c:pt idx="359">
                  <c:v>4.3708055753582897</c:v>
                </c:pt>
                <c:pt idx="360">
                  <c:v>5.1892743895896301</c:v>
                </c:pt>
                <c:pt idx="361">
                  <c:v>0.54299970648664497</c:v>
                </c:pt>
                <c:pt idx="362">
                  <c:v>5.0341301613974903</c:v>
                </c:pt>
                <c:pt idx="363">
                  <c:v>0.79457274290228097</c:v>
                </c:pt>
                <c:pt idx="364">
                  <c:v>0.83257249684796297</c:v>
                </c:pt>
                <c:pt idx="365">
                  <c:v>3.9991708600182898</c:v>
                </c:pt>
                <c:pt idx="366">
                  <c:v>0.15202011343039201</c:v>
                </c:pt>
                <c:pt idx="367">
                  <c:v>1.6405529953917</c:v>
                </c:pt>
                <c:pt idx="368">
                  <c:v>0.77705679724425203</c:v>
                </c:pt>
                <c:pt idx="369">
                  <c:v>1.2792159923680599</c:v>
                </c:pt>
                <c:pt idx="370">
                  <c:v>1.4979212521398799</c:v>
                </c:pt>
                <c:pt idx="371">
                  <c:v>0.353110423296569</c:v>
                </c:pt>
                <c:pt idx="372">
                  <c:v>0.455263061276939</c:v>
                </c:pt>
                <c:pt idx="373">
                  <c:v>5.9423789407958498</c:v>
                </c:pt>
                <c:pt idx="374">
                  <c:v>0.56203858061443202</c:v>
                </c:pt>
                <c:pt idx="375">
                  <c:v>9.9368301511817705E-2</c:v>
                </c:pt>
                <c:pt idx="376">
                  <c:v>0.84158308602127196</c:v>
                </c:pt>
                <c:pt idx="377">
                  <c:v>1.6437306104148699</c:v>
                </c:pt>
                <c:pt idx="378">
                  <c:v>0.63931297709923596</c:v>
                </c:pt>
                <c:pt idx="379">
                  <c:v>0.91312755138580504</c:v>
                </c:pt>
                <c:pt idx="380">
                  <c:v>0.33515520263999099</c:v>
                </c:pt>
                <c:pt idx="381">
                  <c:v>0.33886370637679802</c:v>
                </c:pt>
                <c:pt idx="382">
                  <c:v>0.74536476288083398</c:v>
                </c:pt>
                <c:pt idx="383">
                  <c:v>0.61623017029603999</c:v>
                </c:pt>
                <c:pt idx="384">
                  <c:v>4.3335312114708398</c:v>
                </c:pt>
                <c:pt idx="385">
                  <c:v>1.3711161238682299</c:v>
                </c:pt>
                <c:pt idx="386">
                  <c:v>9.3813315280046705</c:v>
                </c:pt>
                <c:pt idx="387">
                  <c:v>0.68505498467640102</c:v>
                </c:pt>
                <c:pt idx="388">
                  <c:v>6.44108844984284</c:v>
                </c:pt>
                <c:pt idx="389">
                  <c:v>0.66998204171846898</c:v>
                </c:pt>
                <c:pt idx="390">
                  <c:v>1.1376977354973701</c:v>
                </c:pt>
                <c:pt idx="391">
                  <c:v>1.08061841330979</c:v>
                </c:pt>
                <c:pt idx="392">
                  <c:v>0.54483992841519102</c:v>
                </c:pt>
                <c:pt idx="393">
                  <c:v>0.81040217719987895</c:v>
                </c:pt>
                <c:pt idx="394">
                  <c:v>11.140393620988201</c:v>
                </c:pt>
                <c:pt idx="395">
                  <c:v>2.41972372152593</c:v>
                </c:pt>
                <c:pt idx="396">
                  <c:v>1.7670961035688399</c:v>
                </c:pt>
                <c:pt idx="397">
                  <c:v>0.64021950382988402</c:v>
                </c:pt>
                <c:pt idx="398">
                  <c:v>0.816269578260718</c:v>
                </c:pt>
                <c:pt idx="399">
                  <c:v>1.0244907856450001</c:v>
                </c:pt>
                <c:pt idx="400">
                  <c:v>0.99929461556548305</c:v>
                </c:pt>
                <c:pt idx="401">
                  <c:v>0.45804165586379703</c:v>
                </c:pt>
                <c:pt idx="402">
                  <c:v>3.227794612716</c:v>
                </c:pt>
                <c:pt idx="403">
                  <c:v>2.8584455902961698</c:v>
                </c:pt>
                <c:pt idx="404">
                  <c:v>8.5424452749599505E-2</c:v>
                </c:pt>
                <c:pt idx="405">
                  <c:v>1.8042523056123301</c:v>
                </c:pt>
                <c:pt idx="406">
                  <c:v>0.552649031022032</c:v>
                </c:pt>
                <c:pt idx="407">
                  <c:v>0</c:v>
                </c:pt>
                <c:pt idx="408">
                  <c:v>0.20369113017714899</c:v>
                </c:pt>
                <c:pt idx="409">
                  <c:v>0.265046935394809</c:v>
                </c:pt>
                <c:pt idx="410">
                  <c:v>0.60862389106663894</c:v>
                </c:pt>
                <c:pt idx="411">
                  <c:v>0.67245043726699405</c:v>
                </c:pt>
                <c:pt idx="412">
                  <c:v>0.70348996977191502</c:v>
                </c:pt>
                <c:pt idx="413">
                  <c:v>0.27932960893854702</c:v>
                </c:pt>
                <c:pt idx="414">
                  <c:v>1.1024643320363099</c:v>
                </c:pt>
                <c:pt idx="415">
                  <c:v>2.3786641037962499</c:v>
                </c:pt>
                <c:pt idx="416">
                  <c:v>2.16578836260144</c:v>
                </c:pt>
                <c:pt idx="417">
                  <c:v>0.246369294605809</c:v>
                </c:pt>
                <c:pt idx="418">
                  <c:v>0.77132749521544897</c:v>
                </c:pt>
                <c:pt idx="419">
                  <c:v>1.8613145094733801</c:v>
                </c:pt>
                <c:pt idx="420">
                  <c:v>0.379494436225638</c:v>
                </c:pt>
                <c:pt idx="421">
                  <c:v>0.227293812041933</c:v>
                </c:pt>
                <c:pt idx="422">
                  <c:v>0.17932716447887501</c:v>
                </c:pt>
                <c:pt idx="423">
                  <c:v>1.68279647551639</c:v>
                </c:pt>
                <c:pt idx="424">
                  <c:v>1.1952612650729799</c:v>
                </c:pt>
                <c:pt idx="425">
                  <c:v>0.173490631505898</c:v>
                </c:pt>
                <c:pt idx="426">
                  <c:v>0.63694267515923497</c:v>
                </c:pt>
                <c:pt idx="427">
                  <c:v>0</c:v>
                </c:pt>
                <c:pt idx="428">
                  <c:v>0.41706910176486001</c:v>
                </c:pt>
                <c:pt idx="429">
                  <c:v>0.91332643100133104</c:v>
                </c:pt>
                <c:pt idx="430">
                  <c:v>0.34425319267073801</c:v>
                </c:pt>
                <c:pt idx="431">
                  <c:v>3.9012428244998003E-2</c:v>
                </c:pt>
                <c:pt idx="432">
                  <c:v>0.416687839829259</c:v>
                </c:pt>
                <c:pt idx="433">
                  <c:v>2.3878823582272801</c:v>
                </c:pt>
                <c:pt idx="434">
                  <c:v>1.02308928691735</c:v>
                </c:pt>
                <c:pt idx="435">
                  <c:v>3.83792877306036</c:v>
                </c:pt>
                <c:pt idx="436">
                  <c:v>0.53584752085735599</c:v>
                </c:pt>
                <c:pt idx="437">
                  <c:v>0.99979977307615298</c:v>
                </c:pt>
                <c:pt idx="438">
                  <c:v>1.1186680046084601</c:v>
                </c:pt>
                <c:pt idx="439">
                  <c:v>0.58015470792211199</c:v>
                </c:pt>
                <c:pt idx="440">
                  <c:v>0.25748817656332101</c:v>
                </c:pt>
                <c:pt idx="441">
                  <c:v>0.46516841338339898</c:v>
                </c:pt>
                <c:pt idx="442">
                  <c:v>0.58405835736616296</c:v>
                </c:pt>
                <c:pt idx="443">
                  <c:v>0</c:v>
                </c:pt>
                <c:pt idx="444">
                  <c:v>0.43746178089279802</c:v>
                </c:pt>
                <c:pt idx="445">
                  <c:v>0.68048062775870499</c:v>
                </c:pt>
                <c:pt idx="446">
                  <c:v>1.8272425249169399</c:v>
                </c:pt>
                <c:pt idx="447">
                  <c:v>1.68406001449721</c:v>
                </c:pt>
                <c:pt idx="448">
                  <c:v>1.98243670705386</c:v>
                </c:pt>
                <c:pt idx="449">
                  <c:v>0.21964007368570199</c:v>
                </c:pt>
                <c:pt idx="450">
                  <c:v>0.40248390064397399</c:v>
                </c:pt>
                <c:pt idx="451">
                  <c:v>0.962409774083679</c:v>
                </c:pt>
                <c:pt idx="452">
                  <c:v>0.42213883677298297</c:v>
                </c:pt>
                <c:pt idx="453">
                  <c:v>2.3312035917803402</c:v>
                </c:pt>
                <c:pt idx="454">
                  <c:v>1.2487930479562199</c:v>
                </c:pt>
                <c:pt idx="455">
                  <c:v>0.45504471991212903</c:v>
                </c:pt>
                <c:pt idx="456">
                  <c:v>0.209817893903404</c:v>
                </c:pt>
                <c:pt idx="457">
                  <c:v>0.74215944457744698</c:v>
                </c:pt>
                <c:pt idx="458">
                  <c:v>1.21914050594331E-2</c:v>
                </c:pt>
                <c:pt idx="459">
                  <c:v>0.22996057818659599</c:v>
                </c:pt>
                <c:pt idx="460">
                  <c:v>0.74482513284567597</c:v>
                </c:pt>
                <c:pt idx="461">
                  <c:v>1.3688530633309499</c:v>
                </c:pt>
                <c:pt idx="462">
                  <c:v>0.94624447717231197</c:v>
                </c:pt>
                <c:pt idx="463">
                  <c:v>0.15488338192419801</c:v>
                </c:pt>
                <c:pt idx="464">
                  <c:v>0</c:v>
                </c:pt>
                <c:pt idx="465">
                  <c:v>1.79040309317021</c:v>
                </c:pt>
                <c:pt idx="466">
                  <c:v>1.3740645319592599</c:v>
                </c:pt>
                <c:pt idx="467">
                  <c:v>1.19574315437044E-2</c:v>
                </c:pt>
                <c:pt idx="468">
                  <c:v>0.762492624699314</c:v>
                </c:pt>
                <c:pt idx="469">
                  <c:v>0.67060695612639198</c:v>
                </c:pt>
                <c:pt idx="470">
                  <c:v>0.43144563638231298</c:v>
                </c:pt>
                <c:pt idx="471">
                  <c:v>1.3712887140308301</c:v>
                </c:pt>
                <c:pt idx="472">
                  <c:v>1.0905217123153199</c:v>
                </c:pt>
                <c:pt idx="473">
                  <c:v>0.79941860465116199</c:v>
                </c:pt>
                <c:pt idx="474">
                  <c:v>0.38684719535783302</c:v>
                </c:pt>
                <c:pt idx="475">
                  <c:v>0.1999600079984</c:v>
                </c:pt>
                <c:pt idx="476">
                  <c:v>0</c:v>
                </c:pt>
                <c:pt idx="477">
                  <c:v>0.245202558635394</c:v>
                </c:pt>
                <c:pt idx="478">
                  <c:v>1.4017925192710201</c:v>
                </c:pt>
                <c:pt idx="479">
                  <c:v>0.23638000900495201</c:v>
                </c:pt>
                <c:pt idx="480">
                  <c:v>0.76582023377670205</c:v>
                </c:pt>
                <c:pt idx="481">
                  <c:v>1.07388316151202E-2</c:v>
                </c:pt>
                <c:pt idx="482">
                  <c:v>0.47646274061368399</c:v>
                </c:pt>
                <c:pt idx="483">
                  <c:v>22.313610078479901</c:v>
                </c:pt>
                <c:pt idx="484">
                  <c:v>42.8982197550352</c:v>
                </c:pt>
                <c:pt idx="485">
                  <c:v>34.928385878745701</c:v>
                </c:pt>
                <c:pt idx="486">
                  <c:v>2.4950798265844298</c:v>
                </c:pt>
                <c:pt idx="487">
                  <c:v>1.243214221798</c:v>
                </c:pt>
                <c:pt idx="488">
                  <c:v>1.1358623731804101</c:v>
                </c:pt>
                <c:pt idx="489">
                  <c:v>1.0295839685380299</c:v>
                </c:pt>
                <c:pt idx="490">
                  <c:v>1.13408316609884</c:v>
                </c:pt>
                <c:pt idx="491">
                  <c:v>0.39181541140618198</c:v>
                </c:pt>
                <c:pt idx="492">
                  <c:v>0.529126096305781</c:v>
                </c:pt>
                <c:pt idx="493">
                  <c:v>0.89275064456046005</c:v>
                </c:pt>
                <c:pt idx="494">
                  <c:v>0.394937617808096</c:v>
                </c:pt>
                <c:pt idx="495">
                  <c:v>0.830941602311842</c:v>
                </c:pt>
                <c:pt idx="496">
                  <c:v>0.43513501983703701</c:v>
                </c:pt>
                <c:pt idx="497">
                  <c:v>2.9421905528100201</c:v>
                </c:pt>
                <c:pt idx="498">
                  <c:v>0.76544235447694697</c:v>
                </c:pt>
                <c:pt idx="499">
                  <c:v>0.64656594312858695</c:v>
                </c:pt>
                <c:pt idx="500">
                  <c:v>0.30767337394621802</c:v>
                </c:pt>
                <c:pt idx="501">
                  <c:v>0.151313847062297</c:v>
                </c:pt>
                <c:pt idx="502">
                  <c:v>0.41861284921124498</c:v>
                </c:pt>
                <c:pt idx="503">
                  <c:v>0.85569606542283805</c:v>
                </c:pt>
                <c:pt idx="504">
                  <c:v>2.3398025548674601</c:v>
                </c:pt>
                <c:pt idx="505">
                  <c:v>0.43910628955185299</c:v>
                </c:pt>
                <c:pt idx="506">
                  <c:v>1.0179986356719299</c:v>
                </c:pt>
                <c:pt idx="507">
                  <c:v>0.43775515223058298</c:v>
                </c:pt>
                <c:pt idx="508">
                  <c:v>0.85260657582197696</c:v>
                </c:pt>
                <c:pt idx="509">
                  <c:v>0.15850651637900601</c:v>
                </c:pt>
                <c:pt idx="510">
                  <c:v>1.4139551222939399</c:v>
                </c:pt>
                <c:pt idx="511">
                  <c:v>0.43024460202374298</c:v>
                </c:pt>
                <c:pt idx="512">
                  <c:v>1.5712432833055401</c:v>
                </c:pt>
                <c:pt idx="513">
                  <c:v>0.60787244643746796</c:v>
                </c:pt>
                <c:pt idx="514">
                  <c:v>0.79762207053129996</c:v>
                </c:pt>
                <c:pt idx="515">
                  <c:v>0.283647709544745</c:v>
                </c:pt>
                <c:pt idx="516">
                  <c:v>1.2662659742078499</c:v>
                </c:pt>
                <c:pt idx="517">
                  <c:v>1.3232443715521001</c:v>
                </c:pt>
                <c:pt idx="518">
                  <c:v>0.78647034474602295</c:v>
                </c:pt>
                <c:pt idx="519">
                  <c:v>0.60163590887581897</c:v>
                </c:pt>
                <c:pt idx="520">
                  <c:v>0.28313437404346398</c:v>
                </c:pt>
                <c:pt idx="521">
                  <c:v>10.17779284953</c:v>
                </c:pt>
                <c:pt idx="522">
                  <c:v>0.52821057601510801</c:v>
                </c:pt>
                <c:pt idx="523">
                  <c:v>0.43507986823295403</c:v>
                </c:pt>
                <c:pt idx="524">
                  <c:v>0.27476607752859</c:v>
                </c:pt>
                <c:pt idx="525">
                  <c:v>0.56262877066934303</c:v>
                </c:pt>
                <c:pt idx="526">
                  <c:v>1.12685125563425</c:v>
                </c:pt>
                <c:pt idx="527">
                  <c:v>6.8453345958690202</c:v>
                </c:pt>
                <c:pt idx="528">
                  <c:v>0.3652075510519</c:v>
                </c:pt>
                <c:pt idx="529">
                  <c:v>0.32139577594122998</c:v>
                </c:pt>
                <c:pt idx="530">
                  <c:v>2.4737214957207598</c:v>
                </c:pt>
                <c:pt idx="531">
                  <c:v>4.9013601274353599E-2</c:v>
                </c:pt>
                <c:pt idx="532">
                  <c:v>0.68285280728376296</c:v>
                </c:pt>
                <c:pt idx="533">
                  <c:v>11.0781782971561</c:v>
                </c:pt>
                <c:pt idx="534">
                  <c:v>0.426295714606237</c:v>
                </c:pt>
                <c:pt idx="535">
                  <c:v>0.90744101633393803</c:v>
                </c:pt>
                <c:pt idx="536">
                  <c:v>0.59669344510420297</c:v>
                </c:pt>
                <c:pt idx="537">
                  <c:v>0.49035187287173598</c:v>
                </c:pt>
                <c:pt idx="538">
                  <c:v>0.41430440470998597</c:v>
                </c:pt>
                <c:pt idx="539">
                  <c:v>0.56198263423031103</c:v>
                </c:pt>
                <c:pt idx="540">
                  <c:v>0.199739229339473</c:v>
                </c:pt>
                <c:pt idx="541">
                  <c:v>0.31924882629107898</c:v>
                </c:pt>
                <c:pt idx="542">
                  <c:v>4.4809559372666098E-2</c:v>
                </c:pt>
                <c:pt idx="543">
                  <c:v>0.71317891056458305</c:v>
                </c:pt>
                <c:pt idx="544">
                  <c:v>0.12119743061447</c:v>
                </c:pt>
                <c:pt idx="545">
                  <c:v>0.364943916706917</c:v>
                </c:pt>
                <c:pt idx="546">
                  <c:v>0.80390467987367198</c:v>
                </c:pt>
                <c:pt idx="547">
                  <c:v>0.55353153116885701</c:v>
                </c:pt>
                <c:pt idx="548">
                  <c:v>0.48934545706948002</c:v>
                </c:pt>
                <c:pt idx="549">
                  <c:v>3.55984321146178</c:v>
                </c:pt>
                <c:pt idx="550">
                  <c:v>0.18765638031692999</c:v>
                </c:pt>
                <c:pt idx="551">
                  <c:v>1.1499623601484801</c:v>
                </c:pt>
                <c:pt idx="552">
                  <c:v>0.574840693373735</c:v>
                </c:pt>
                <c:pt idx="553">
                  <c:v>0.50482286126386</c:v>
                </c:pt>
                <c:pt idx="554">
                  <c:v>0.24871755013213101</c:v>
                </c:pt>
                <c:pt idx="555">
                  <c:v>3.7308090350635599</c:v>
                </c:pt>
                <c:pt idx="556">
                  <c:v>1.06912541594539</c:v>
                </c:pt>
                <c:pt idx="557">
                  <c:v>3.1460988703355999</c:v>
                </c:pt>
                <c:pt idx="558">
                  <c:v>1.0782191992579899</c:v>
                </c:pt>
                <c:pt idx="559">
                  <c:v>6.9271151958343404</c:v>
                </c:pt>
                <c:pt idx="560">
                  <c:v>0.673605217313619</c:v>
                </c:pt>
                <c:pt idx="561">
                  <c:v>0.25931733204679702</c:v>
                </c:pt>
                <c:pt idx="562">
                  <c:v>0.62215565412754104</c:v>
                </c:pt>
                <c:pt idx="563">
                  <c:v>0.68404957347497097</c:v>
                </c:pt>
                <c:pt idx="564">
                  <c:v>0.60026827632461399</c:v>
                </c:pt>
                <c:pt idx="565">
                  <c:v>2.0235130961011101</c:v>
                </c:pt>
                <c:pt idx="566">
                  <c:v>2.6673570337661099</c:v>
                </c:pt>
                <c:pt idx="567">
                  <c:v>4.9349509968023799</c:v>
                </c:pt>
                <c:pt idx="568">
                  <c:v>1.17523338622191</c:v>
                </c:pt>
                <c:pt idx="569">
                  <c:v>0.481906974742911</c:v>
                </c:pt>
                <c:pt idx="570">
                  <c:v>0.90118796366758003</c:v>
                </c:pt>
                <c:pt idx="571">
                  <c:v>0.84928447133989504</c:v>
                </c:pt>
                <c:pt idx="572">
                  <c:v>0.35655058043117699</c:v>
                </c:pt>
                <c:pt idx="573">
                  <c:v>0.43069413538152301</c:v>
                </c:pt>
                <c:pt idx="574">
                  <c:v>0.416582678223476</c:v>
                </c:pt>
                <c:pt idx="575">
                  <c:v>0.44529262086513899</c:v>
                </c:pt>
                <c:pt idx="576">
                  <c:v>0.294283388641913</c:v>
                </c:pt>
                <c:pt idx="577">
                  <c:v>1.11859478384713</c:v>
                </c:pt>
                <c:pt idx="578">
                  <c:v>0.26961537148902698</c:v>
                </c:pt>
                <c:pt idx="579">
                  <c:v>0.60917789718686199</c:v>
                </c:pt>
                <c:pt idx="580">
                  <c:v>0.120683875293328</c:v>
                </c:pt>
                <c:pt idx="581">
                  <c:v>0.41703501556674399</c:v>
                </c:pt>
                <c:pt idx="582">
                  <c:v>3.7614148529584899</c:v>
                </c:pt>
                <c:pt idx="583">
                  <c:v>0.56957629080805705</c:v>
                </c:pt>
                <c:pt idx="584">
                  <c:v>0.46147307061752302</c:v>
                </c:pt>
                <c:pt idx="585">
                  <c:v>0.330135791703002</c:v>
                </c:pt>
                <c:pt idx="586">
                  <c:v>0.24171270718231999</c:v>
                </c:pt>
                <c:pt idx="587">
                  <c:v>0.33703771178720998</c:v>
                </c:pt>
                <c:pt idx="588">
                  <c:v>0.65331010452961602</c:v>
                </c:pt>
                <c:pt idx="589">
                  <c:v>2.2656548561445602</c:v>
                </c:pt>
                <c:pt idx="590">
                  <c:v>1.3638640052114499</c:v>
                </c:pt>
                <c:pt idx="591">
                  <c:v>0.66912689079038001</c:v>
                </c:pt>
                <c:pt idx="592">
                  <c:v>1.77155543473336</c:v>
                </c:pt>
                <c:pt idx="593">
                  <c:v>0</c:v>
                </c:pt>
                <c:pt idx="594">
                  <c:v>0.349825087456271</c:v>
                </c:pt>
                <c:pt idx="595">
                  <c:v>0.83832076572391501</c:v>
                </c:pt>
                <c:pt idx="596">
                  <c:v>0.92909896602658704</c:v>
                </c:pt>
                <c:pt idx="597">
                  <c:v>0.43533050750372299</c:v>
                </c:pt>
                <c:pt idx="598">
                  <c:v>0.89432630349314801</c:v>
                </c:pt>
                <c:pt idx="599">
                  <c:v>1.25140243376197</c:v>
                </c:pt>
                <c:pt idx="600">
                  <c:v>2.1690988586678701</c:v>
                </c:pt>
                <c:pt idx="601">
                  <c:v>0.50107871111420399</c:v>
                </c:pt>
                <c:pt idx="602">
                  <c:v>0.77495913301446995</c:v>
                </c:pt>
                <c:pt idx="603">
                  <c:v>0.28452463566967301</c:v>
                </c:pt>
                <c:pt idx="604">
                  <c:v>0.53888548683404702</c:v>
                </c:pt>
                <c:pt idx="605">
                  <c:v>5.1314748941459998</c:v>
                </c:pt>
                <c:pt idx="606">
                  <c:v>0.987584650112866</c:v>
                </c:pt>
                <c:pt idx="607">
                  <c:v>2.52409171466548</c:v>
                </c:pt>
                <c:pt idx="608">
                  <c:v>0.78214860823556398</c:v>
                </c:pt>
                <c:pt idx="609">
                  <c:v>0.34757130956826399</c:v>
                </c:pt>
                <c:pt idx="610">
                  <c:v>3.3449591727873198</c:v>
                </c:pt>
                <c:pt idx="611">
                  <c:v>5.7167437627021398</c:v>
                </c:pt>
                <c:pt idx="612">
                  <c:v>0.206682741991043</c:v>
                </c:pt>
                <c:pt idx="613">
                  <c:v>0.30734390164995101</c:v>
                </c:pt>
                <c:pt idx="614">
                  <c:v>2.4190420787279399</c:v>
                </c:pt>
                <c:pt idx="615">
                  <c:v>0.29401937854994897</c:v>
                </c:pt>
                <c:pt idx="616">
                  <c:v>8.9968511021142603E-2</c:v>
                </c:pt>
                <c:pt idx="617">
                  <c:v>1.4768813276275901</c:v>
                </c:pt>
                <c:pt idx="618">
                  <c:v>0.78162694200520999</c:v>
                </c:pt>
                <c:pt idx="619">
                  <c:v>8.2806383619391702E-2</c:v>
                </c:pt>
                <c:pt idx="620">
                  <c:v>0.21106080998409299</c:v>
                </c:pt>
                <c:pt idx="621">
                  <c:v>0.13230013230013199</c:v>
                </c:pt>
                <c:pt idx="622">
                  <c:v>0.27314857440996798</c:v>
                </c:pt>
                <c:pt idx="623">
                  <c:v>0.41774297707458802</c:v>
                </c:pt>
                <c:pt idx="624">
                  <c:v>1.32498101746393</c:v>
                </c:pt>
                <c:pt idx="625">
                  <c:v>0.36480030125444202</c:v>
                </c:pt>
                <c:pt idx="626">
                  <c:v>1.2982664022049899</c:v>
                </c:pt>
                <c:pt idx="627">
                  <c:v>0.66123509269099001</c:v>
                </c:pt>
                <c:pt idx="628">
                  <c:v>1.08411029557627</c:v>
                </c:pt>
                <c:pt idx="629">
                  <c:v>0.16943409013893501</c:v>
                </c:pt>
                <c:pt idx="630">
                  <c:v>1.06173810460086</c:v>
                </c:pt>
                <c:pt idx="631">
                  <c:v>0.1672540469506</c:v>
                </c:pt>
                <c:pt idx="632">
                  <c:v>0.799580547909293</c:v>
                </c:pt>
                <c:pt idx="633">
                  <c:v>0.54379776601998797</c:v>
                </c:pt>
                <c:pt idx="634">
                  <c:v>0.24640779004868699</c:v>
                </c:pt>
                <c:pt idx="635">
                  <c:v>0.74118560400767497</c:v>
                </c:pt>
                <c:pt idx="636">
                  <c:v>0.38917660037385399</c:v>
                </c:pt>
                <c:pt idx="637">
                  <c:v>5.5269566594729396</c:v>
                </c:pt>
                <c:pt idx="638">
                  <c:v>0.74629977069001396</c:v>
                </c:pt>
                <c:pt idx="639">
                  <c:v>0.77724155448310805</c:v>
                </c:pt>
                <c:pt idx="640">
                  <c:v>2.4798321107452899</c:v>
                </c:pt>
                <c:pt idx="641">
                  <c:v>0.34727187302106099</c:v>
                </c:pt>
                <c:pt idx="642">
                  <c:v>1.3224059568707001</c:v>
                </c:pt>
                <c:pt idx="643">
                  <c:v>0.80390233267931099</c:v>
                </c:pt>
                <c:pt idx="644">
                  <c:v>2.30538304649723</c:v>
                </c:pt>
                <c:pt idx="645">
                  <c:v>0.37058067601087802</c:v>
                </c:pt>
                <c:pt idx="646">
                  <c:v>0.36799396112473998</c:v>
                </c:pt>
                <c:pt idx="647">
                  <c:v>0.80660057878209401</c:v>
                </c:pt>
                <c:pt idx="648">
                  <c:v>0.22481533026442499</c:v>
                </c:pt>
                <c:pt idx="649">
                  <c:v>2.4815846361313798</c:v>
                </c:pt>
                <c:pt idx="650">
                  <c:v>0.73769627990304498</c:v>
                </c:pt>
                <c:pt idx="651">
                  <c:v>1.02853647034832</c:v>
                </c:pt>
                <c:pt idx="652">
                  <c:v>9.1157702825888698E-2</c:v>
                </c:pt>
                <c:pt idx="653">
                  <c:v>1.36859860567125</c:v>
                </c:pt>
                <c:pt idx="654">
                  <c:v>0.56490048922003999</c:v>
                </c:pt>
                <c:pt idx="655">
                  <c:v>0.50770308123249297</c:v>
                </c:pt>
                <c:pt idx="656">
                  <c:v>0.42121636814464503</c:v>
                </c:pt>
                <c:pt idx="657">
                  <c:v>2.7076346736870498</c:v>
                </c:pt>
                <c:pt idx="658">
                  <c:v>0.40996733072833202</c:v>
                </c:pt>
                <c:pt idx="659">
                  <c:v>0.39146604032100202</c:v>
                </c:pt>
                <c:pt idx="660">
                  <c:v>0.43498739367744399</c:v>
                </c:pt>
                <c:pt idx="661">
                  <c:v>6.2571532255813302</c:v>
                </c:pt>
                <c:pt idx="662">
                  <c:v>0.62978902067807196</c:v>
                </c:pt>
                <c:pt idx="663">
                  <c:v>0.67478130755064403</c:v>
                </c:pt>
                <c:pt idx="664">
                  <c:v>0.49921551847097401</c:v>
                </c:pt>
                <c:pt idx="665">
                  <c:v>0.65564124655893397</c:v>
                </c:pt>
                <c:pt idx="666">
                  <c:v>0.51075131518463601</c:v>
                </c:pt>
                <c:pt idx="667">
                  <c:v>0.494343568780302</c:v>
                </c:pt>
                <c:pt idx="668">
                  <c:v>8.2193389303117398E-2</c:v>
                </c:pt>
                <c:pt idx="669">
                  <c:v>0.29532148593337099</c:v>
                </c:pt>
                <c:pt idx="670">
                  <c:v>0.995698582125219</c:v>
                </c:pt>
                <c:pt idx="671">
                  <c:v>1.40764956650859</c:v>
                </c:pt>
                <c:pt idx="672">
                  <c:v>0.47792533396011999</c:v>
                </c:pt>
                <c:pt idx="673">
                  <c:v>0.40278853601858999</c:v>
                </c:pt>
                <c:pt idx="674">
                  <c:v>0.89299952160739904</c:v>
                </c:pt>
                <c:pt idx="675">
                  <c:v>0.19289060347202999</c:v>
                </c:pt>
                <c:pt idx="676">
                  <c:v>0.99535500995354997</c:v>
                </c:pt>
                <c:pt idx="677">
                  <c:v>0.171872221892965</c:v>
                </c:pt>
                <c:pt idx="678">
                  <c:v>2.1023847946924801</c:v>
                </c:pt>
                <c:pt idx="679">
                  <c:v>0.396056290553636</c:v>
                </c:pt>
                <c:pt idx="680">
                  <c:v>0.65534636519232503</c:v>
                </c:pt>
                <c:pt idx="681">
                  <c:v>0.154016460509216</c:v>
                </c:pt>
                <c:pt idx="682">
                  <c:v>0.30343751354631698</c:v>
                </c:pt>
                <c:pt idx="683">
                  <c:v>0.47550978733335197</c:v>
                </c:pt>
                <c:pt idx="684">
                  <c:v>0.31865309616665</c:v>
                </c:pt>
                <c:pt idx="685">
                  <c:v>0.15261350629530701</c:v>
                </c:pt>
                <c:pt idx="686">
                  <c:v>7.5917272365414901</c:v>
                </c:pt>
                <c:pt idx="687">
                  <c:v>0</c:v>
                </c:pt>
                <c:pt idx="688">
                  <c:v>1.0583845188560801</c:v>
                </c:pt>
                <c:pt idx="689">
                  <c:v>0.10157440325038</c:v>
                </c:pt>
                <c:pt idx="690">
                  <c:v>1.9038103960258601</c:v>
                </c:pt>
                <c:pt idx="691">
                  <c:v>0.11809677720110601</c:v>
                </c:pt>
                <c:pt idx="692">
                  <c:v>2.1847070506454802</c:v>
                </c:pt>
                <c:pt idx="693">
                  <c:v>0.16191709844559499</c:v>
                </c:pt>
                <c:pt idx="694">
                  <c:v>0.864690090918529</c:v>
                </c:pt>
                <c:pt idx="695">
                  <c:v>0.693346745222014</c:v>
                </c:pt>
                <c:pt idx="696">
                  <c:v>0.25139089223160899</c:v>
                </c:pt>
                <c:pt idx="697">
                  <c:v>0.36577322060322598</c:v>
                </c:pt>
                <c:pt idx="698">
                  <c:v>0.43568316548817898</c:v>
                </c:pt>
                <c:pt idx="699">
                  <c:v>0.491985399142993</c:v>
                </c:pt>
                <c:pt idx="700">
                  <c:v>0.30715396578538101</c:v>
                </c:pt>
                <c:pt idx="701">
                  <c:v>1.96354492136032</c:v>
                </c:pt>
                <c:pt idx="702">
                  <c:v>0.13630684184620001</c:v>
                </c:pt>
                <c:pt idx="703">
                  <c:v>0.87580586303369401</c:v>
                </c:pt>
                <c:pt idx="704">
                  <c:v>0.49450810708002402</c:v>
                </c:pt>
                <c:pt idx="705">
                  <c:v>8.43237955490339</c:v>
                </c:pt>
                <c:pt idx="706">
                  <c:v>0.56251255608384099</c:v>
                </c:pt>
                <c:pt idx="707">
                  <c:v>0.263264479546375</c:v>
                </c:pt>
                <c:pt idx="708">
                  <c:v>7.7839941620043707E-2</c:v>
                </c:pt>
                <c:pt idx="709">
                  <c:v>0.528549095511054</c:v>
                </c:pt>
                <c:pt idx="710">
                  <c:v>0.81026700745010605</c:v>
                </c:pt>
                <c:pt idx="711">
                  <c:v>1.1269427060480699</c:v>
                </c:pt>
                <c:pt idx="712">
                  <c:v>0.41695030633083702</c:v>
                </c:pt>
                <c:pt idx="713">
                  <c:v>0.32883919763235703</c:v>
                </c:pt>
                <c:pt idx="714">
                  <c:v>0.84115173083144601</c:v>
                </c:pt>
                <c:pt idx="715">
                  <c:v>0.18206092972448101</c:v>
                </c:pt>
                <c:pt idx="716">
                  <c:v>0.45108542430222698</c:v>
                </c:pt>
                <c:pt idx="717">
                  <c:v>0.652463937296756</c:v>
                </c:pt>
                <c:pt idx="718">
                  <c:v>0.29159619758558297</c:v>
                </c:pt>
                <c:pt idx="719">
                  <c:v>3.82201501139944</c:v>
                </c:pt>
                <c:pt idx="720">
                  <c:v>0.523751522533495</c:v>
                </c:pt>
                <c:pt idx="721">
                  <c:v>0.36113499570077301</c:v>
                </c:pt>
                <c:pt idx="722">
                  <c:v>0.44622824948895601</c:v>
                </c:pt>
                <c:pt idx="723">
                  <c:v>0.29919042590637002</c:v>
                </c:pt>
                <c:pt idx="724">
                  <c:v>1.27647650971886</c:v>
                </c:pt>
                <c:pt idx="725">
                  <c:v>0.30549898167006101</c:v>
                </c:pt>
                <c:pt idx="726">
                  <c:v>0.75523515276347397</c:v>
                </c:pt>
                <c:pt idx="727">
                  <c:v>1.6433391652086899</c:v>
                </c:pt>
                <c:pt idx="728">
                  <c:v>0.48442144665859299</c:v>
                </c:pt>
                <c:pt idx="729">
                  <c:v>6.5475633710597697E-2</c:v>
                </c:pt>
                <c:pt idx="730">
                  <c:v>2.5415380573980402</c:v>
                </c:pt>
                <c:pt idx="731">
                  <c:v>0.363438124659276</c:v>
                </c:pt>
                <c:pt idx="732">
                  <c:v>0.68113599630570298</c:v>
                </c:pt>
                <c:pt idx="733">
                  <c:v>0.30694105336588701</c:v>
                </c:pt>
                <c:pt idx="734">
                  <c:v>2.6478110425755901</c:v>
                </c:pt>
                <c:pt idx="735">
                  <c:v>0.25450689289501499</c:v>
                </c:pt>
                <c:pt idx="736">
                  <c:v>0.15925517579321299</c:v>
                </c:pt>
                <c:pt idx="737">
                  <c:v>0.39940601157253303</c:v>
                </c:pt>
                <c:pt idx="738">
                  <c:v>0.52022334195832698</c:v>
                </c:pt>
                <c:pt idx="739">
                  <c:v>4.6710451817461198</c:v>
                </c:pt>
                <c:pt idx="740">
                  <c:v>6.15255693421404</c:v>
                </c:pt>
                <c:pt idx="741">
                  <c:v>0.50778770567843301</c:v>
                </c:pt>
                <c:pt idx="742">
                  <c:v>0.57139104163930099</c:v>
                </c:pt>
                <c:pt idx="743">
                  <c:v>0.37814170362788502</c:v>
                </c:pt>
                <c:pt idx="744">
                  <c:v>2.1400796052752198</c:v>
                </c:pt>
                <c:pt idx="745">
                  <c:v>3.36858945871478</c:v>
                </c:pt>
                <c:pt idx="746">
                  <c:v>0</c:v>
                </c:pt>
                <c:pt idx="747">
                  <c:v>0.247229326513213</c:v>
                </c:pt>
                <c:pt idx="748">
                  <c:v>1.09826958687184</c:v>
                </c:pt>
                <c:pt idx="749">
                  <c:v>1.0661171833004801</c:v>
                </c:pt>
                <c:pt idx="750">
                  <c:v>1.07238605898123</c:v>
                </c:pt>
                <c:pt idx="751">
                  <c:v>3.0882533447894902</c:v>
                </c:pt>
                <c:pt idx="752">
                  <c:v>0.14823798935381699</c:v>
                </c:pt>
                <c:pt idx="753">
                  <c:v>0.371850887793994</c:v>
                </c:pt>
                <c:pt idx="754">
                  <c:v>0.110950848773993</c:v>
                </c:pt>
                <c:pt idx="755">
                  <c:v>0.22601707684580599</c:v>
                </c:pt>
                <c:pt idx="756">
                  <c:v>0</c:v>
                </c:pt>
                <c:pt idx="757">
                  <c:v>1.1036345432955299</c:v>
                </c:pt>
                <c:pt idx="758">
                  <c:v>0.86090359302739194</c:v>
                </c:pt>
                <c:pt idx="759">
                  <c:v>1.1574074074073999</c:v>
                </c:pt>
                <c:pt idx="760">
                  <c:v>0.56863687329809298</c:v>
                </c:pt>
                <c:pt idx="761">
                  <c:v>0.22659679932020901</c:v>
                </c:pt>
                <c:pt idx="762">
                  <c:v>4.0972734934957096</c:v>
                </c:pt>
                <c:pt idx="763">
                  <c:v>0.68241807764115103</c:v>
                </c:pt>
                <c:pt idx="764">
                  <c:v>2.00300719578992</c:v>
                </c:pt>
                <c:pt idx="765">
                  <c:v>0</c:v>
                </c:pt>
                <c:pt idx="766">
                  <c:v>2.4112298090184399</c:v>
                </c:pt>
                <c:pt idx="767">
                  <c:v>0.309778968519758</c:v>
                </c:pt>
                <c:pt idx="768">
                  <c:v>0.71055139943964596</c:v>
                </c:pt>
                <c:pt idx="769">
                  <c:v>6.8783347744479801</c:v>
                </c:pt>
                <c:pt idx="770">
                  <c:v>0.34437238133501602</c:v>
                </c:pt>
                <c:pt idx="771">
                  <c:v>0.64598452827179198</c:v>
                </c:pt>
                <c:pt idx="772">
                  <c:v>4.0650406504064998E-2</c:v>
                </c:pt>
                <c:pt idx="773">
                  <c:v>0.91652006129050501</c:v>
                </c:pt>
                <c:pt idx="774">
                  <c:v>0.47747560722441301</c:v>
                </c:pt>
                <c:pt idx="775">
                  <c:v>0.46574723038661497</c:v>
                </c:pt>
                <c:pt idx="776">
                  <c:v>1.1686909581646401</c:v>
                </c:pt>
                <c:pt idx="777">
                  <c:v>1.1247637051039601</c:v>
                </c:pt>
                <c:pt idx="778">
                  <c:v>1.1736976285535601</c:v>
                </c:pt>
                <c:pt idx="779">
                  <c:v>2.7649229687774501</c:v>
                </c:pt>
                <c:pt idx="780">
                  <c:v>0.18513620735255201</c:v>
                </c:pt>
                <c:pt idx="781">
                  <c:v>0.56628655651229498</c:v>
                </c:pt>
                <c:pt idx="782">
                  <c:v>0.16214964095436599</c:v>
                </c:pt>
                <c:pt idx="783">
                  <c:v>0.22347043546536199</c:v>
                </c:pt>
                <c:pt idx="784">
                  <c:v>0.18740354229440701</c:v>
                </c:pt>
                <c:pt idx="785">
                  <c:v>0.82706257202901501</c:v>
                </c:pt>
                <c:pt idx="786">
                  <c:v>0.66258919469928601</c:v>
                </c:pt>
                <c:pt idx="787">
                  <c:v>0.792285403839188</c:v>
                </c:pt>
                <c:pt idx="788">
                  <c:v>0.30380479336451699</c:v>
                </c:pt>
                <c:pt idx="789">
                  <c:v>0.70952483336916705</c:v>
                </c:pt>
                <c:pt idx="790">
                  <c:v>0.67591604411241502</c:v>
                </c:pt>
                <c:pt idx="791">
                  <c:v>1.6065819829335399</c:v>
                </c:pt>
                <c:pt idx="792">
                  <c:v>1.70820498459815</c:v>
                </c:pt>
                <c:pt idx="793">
                  <c:v>0.31469252992158397</c:v>
                </c:pt>
                <c:pt idx="794">
                  <c:v>0.23097651738739799</c:v>
                </c:pt>
                <c:pt idx="795">
                  <c:v>4.5938187568756801</c:v>
                </c:pt>
                <c:pt idx="796">
                  <c:v>1.4053458252962201</c:v>
                </c:pt>
                <c:pt idx="797">
                  <c:v>4.1072925398155897</c:v>
                </c:pt>
                <c:pt idx="798">
                  <c:v>1.3336425837875401</c:v>
                </c:pt>
                <c:pt idx="799">
                  <c:v>7.7933211237968994E-2</c:v>
                </c:pt>
                <c:pt idx="800">
                  <c:v>3.0691509587701602</c:v>
                </c:pt>
                <c:pt idx="801">
                  <c:v>0</c:v>
                </c:pt>
                <c:pt idx="802">
                  <c:v>0.69225024415464997</c:v>
                </c:pt>
                <c:pt idx="803">
                  <c:v>0.60606060606060597</c:v>
                </c:pt>
                <c:pt idx="804">
                  <c:v>0</c:v>
                </c:pt>
                <c:pt idx="805">
                  <c:v>4.5574290565800402</c:v>
                </c:pt>
                <c:pt idx="806">
                  <c:v>1.2992074834351001E-2</c:v>
                </c:pt>
                <c:pt idx="807">
                  <c:v>0.2832045312725</c:v>
                </c:pt>
                <c:pt idx="808">
                  <c:v>1.54978739607793</c:v>
                </c:pt>
                <c:pt idx="809">
                  <c:v>0.34649307013859698</c:v>
                </c:pt>
                <c:pt idx="810">
                  <c:v>2.0238915002544799</c:v>
                </c:pt>
                <c:pt idx="811">
                  <c:v>0.63091482649842201</c:v>
                </c:pt>
                <c:pt idx="812">
                  <c:v>0.22926389912388401</c:v>
                </c:pt>
                <c:pt idx="813">
                  <c:v>0.41152263374485598</c:v>
                </c:pt>
                <c:pt idx="814">
                  <c:v>0.390398633604782</c:v>
                </c:pt>
                <c:pt idx="815">
                  <c:v>0.97142010958092695</c:v>
                </c:pt>
                <c:pt idx="816">
                  <c:v>0.14671720259200299</c:v>
                </c:pt>
                <c:pt idx="817">
                  <c:v>0.341849586182079</c:v>
                </c:pt>
                <c:pt idx="818">
                  <c:v>0.25623398537591402</c:v>
                </c:pt>
                <c:pt idx="819">
                  <c:v>0.166555629580279</c:v>
                </c:pt>
                <c:pt idx="820">
                  <c:v>0</c:v>
                </c:pt>
                <c:pt idx="821">
                  <c:v>0.79406631762652702</c:v>
                </c:pt>
                <c:pt idx="822">
                  <c:v>0.26724226539212598</c:v>
                </c:pt>
                <c:pt idx="823">
                  <c:v>0.55953481811200101</c:v>
                </c:pt>
                <c:pt idx="824">
                  <c:v>0.692114093959731</c:v>
                </c:pt>
                <c:pt idx="825">
                  <c:v>0.61312694743190199</c:v>
                </c:pt>
                <c:pt idx="826">
                  <c:v>4.8623143976754699</c:v>
                </c:pt>
                <c:pt idx="827">
                  <c:v>2.4213728914252699</c:v>
                </c:pt>
                <c:pt idx="828">
                  <c:v>4.3221354489483899</c:v>
                </c:pt>
                <c:pt idx="829">
                  <c:v>2.9415570411904199</c:v>
                </c:pt>
                <c:pt idx="830">
                  <c:v>1.1564286794312499</c:v>
                </c:pt>
                <c:pt idx="831">
                  <c:v>0.66247101689301002</c:v>
                </c:pt>
                <c:pt idx="832">
                  <c:v>0.26372878472074501</c:v>
                </c:pt>
                <c:pt idx="833">
                  <c:v>0.63644484144707403</c:v>
                </c:pt>
                <c:pt idx="834">
                  <c:v>3.6364872633316199</c:v>
                </c:pt>
                <c:pt idx="835">
                  <c:v>0.25057423261641198</c:v>
                </c:pt>
                <c:pt idx="836">
                  <c:v>0.352578228294402</c:v>
                </c:pt>
                <c:pt idx="837">
                  <c:v>0.38414048566332798</c:v>
                </c:pt>
                <c:pt idx="838">
                  <c:v>0.46251217137292999</c:v>
                </c:pt>
                <c:pt idx="839">
                  <c:v>0.473583292905491</c:v>
                </c:pt>
                <c:pt idx="840">
                  <c:v>0.189878642780483</c:v>
                </c:pt>
                <c:pt idx="841">
                  <c:v>0.364937129643012</c:v>
                </c:pt>
                <c:pt idx="842">
                  <c:v>2.4344241421022401</c:v>
                </c:pt>
                <c:pt idx="843">
                  <c:v>0.2749450109978</c:v>
                </c:pt>
                <c:pt idx="844">
                  <c:v>0.38591017324903498</c:v>
                </c:pt>
                <c:pt idx="845">
                  <c:v>0.79258010118043798</c:v>
                </c:pt>
                <c:pt idx="846">
                  <c:v>9.5192765349833397E-2</c:v>
                </c:pt>
                <c:pt idx="847">
                  <c:v>0.44523597506678497</c:v>
                </c:pt>
                <c:pt idx="848">
                  <c:v>0.38</c:v>
                </c:pt>
                <c:pt idx="849">
                  <c:v>0.52362756828386503</c:v>
                </c:pt>
                <c:pt idx="850">
                  <c:v>0</c:v>
                </c:pt>
                <c:pt idx="851">
                  <c:v>0</c:v>
                </c:pt>
                <c:pt idx="852">
                  <c:v>1.70487180826066</c:v>
                </c:pt>
                <c:pt idx="853">
                  <c:v>0.75446116165150401</c:v>
                </c:pt>
                <c:pt idx="854">
                  <c:v>6.0557125555106901E-2</c:v>
                </c:pt>
                <c:pt idx="855">
                  <c:v>0.361915367483296</c:v>
                </c:pt>
                <c:pt idx="856">
                  <c:v>0.11725047633006</c:v>
                </c:pt>
                <c:pt idx="857">
                  <c:v>0.27624309392265101</c:v>
                </c:pt>
                <c:pt idx="858">
                  <c:v>1.4877732092620599</c:v>
                </c:pt>
                <c:pt idx="859">
                  <c:v>0.60494034616030901</c:v>
                </c:pt>
                <c:pt idx="860">
                  <c:v>6.1436672967863801E-2</c:v>
                </c:pt>
                <c:pt idx="861">
                  <c:v>0.22611089264647999</c:v>
                </c:pt>
                <c:pt idx="862">
                  <c:v>5.4282922592552303E-2</c:v>
                </c:pt>
                <c:pt idx="863">
                  <c:v>0.39823008849557501</c:v>
                </c:pt>
                <c:pt idx="864">
                  <c:v>1.1527085612414401</c:v>
                </c:pt>
                <c:pt idx="865">
                  <c:v>0.17375475757074299</c:v>
                </c:pt>
                <c:pt idx="866">
                  <c:v>5.2212504894922303E-2</c:v>
                </c:pt>
                <c:pt idx="867">
                  <c:v>0</c:v>
                </c:pt>
                <c:pt idx="868">
                  <c:v>3.4959827174998099</c:v>
                </c:pt>
                <c:pt idx="869">
                  <c:v>9.6266244928831707E-2</c:v>
                </c:pt>
                <c:pt idx="870">
                  <c:v>0.29886744966442902</c:v>
                </c:pt>
                <c:pt idx="871">
                  <c:v>1.7626345484374299</c:v>
                </c:pt>
                <c:pt idx="872">
                  <c:v>0.347936106278665</c:v>
                </c:pt>
                <c:pt idx="873">
                  <c:v>0.76085684185883096</c:v>
                </c:pt>
                <c:pt idx="874">
                  <c:v>0.15834848395988499</c:v>
                </c:pt>
                <c:pt idx="875">
                  <c:v>8.5003035822707906E-2</c:v>
                </c:pt>
                <c:pt idx="876">
                  <c:v>0.40397014366355399</c:v>
                </c:pt>
                <c:pt idx="877">
                  <c:v>0.17629924881189599</c:v>
                </c:pt>
                <c:pt idx="878">
                  <c:v>0.38658635260271501</c:v>
                </c:pt>
                <c:pt idx="879">
                  <c:v>0.41925251689422099</c:v>
                </c:pt>
                <c:pt idx="880">
                  <c:v>9.1785222579164702E-2</c:v>
                </c:pt>
                <c:pt idx="881">
                  <c:v>2.1576046033855998</c:v>
                </c:pt>
                <c:pt idx="882">
                  <c:v>0.41026006920908897</c:v>
                </c:pt>
                <c:pt idx="883">
                  <c:v>8.5887594610553397E-2</c:v>
                </c:pt>
                <c:pt idx="884">
                  <c:v>0.232306861156131</c:v>
                </c:pt>
                <c:pt idx="885">
                  <c:v>0.34726715844872902</c:v>
                </c:pt>
                <c:pt idx="886">
                  <c:v>0</c:v>
                </c:pt>
                <c:pt idx="887">
                  <c:v>0.70347473886164902</c:v>
                </c:pt>
                <c:pt idx="888">
                  <c:v>0.50691343644168296</c:v>
                </c:pt>
                <c:pt idx="889">
                  <c:v>0</c:v>
                </c:pt>
                <c:pt idx="890">
                  <c:v>2.5455296923619599</c:v>
                </c:pt>
                <c:pt idx="891">
                  <c:v>1.3427423306870501</c:v>
                </c:pt>
                <c:pt idx="892">
                  <c:v>0.73883161512027395</c:v>
                </c:pt>
                <c:pt idx="893">
                  <c:v>1.2271027522598801</c:v>
                </c:pt>
                <c:pt idx="894">
                  <c:v>6.9252077562326805E-2</c:v>
                </c:pt>
                <c:pt idx="895">
                  <c:v>0.42848141146817897</c:v>
                </c:pt>
                <c:pt idx="896">
                  <c:v>0.32561761166560399</c:v>
                </c:pt>
                <c:pt idx="897">
                  <c:v>0.56046705587989898</c:v>
                </c:pt>
                <c:pt idx="898">
                  <c:v>0.42848141146817897</c:v>
                </c:pt>
                <c:pt idx="899">
                  <c:v>0.33352668213456999</c:v>
                </c:pt>
                <c:pt idx="900">
                  <c:v>0.64403348974146601</c:v>
                </c:pt>
                <c:pt idx="901">
                  <c:v>0.19673252929603899</c:v>
                </c:pt>
                <c:pt idx="902">
                  <c:v>0</c:v>
                </c:pt>
                <c:pt idx="903">
                  <c:v>1.6377333770062199E-2</c:v>
                </c:pt>
                <c:pt idx="904">
                  <c:v>9.6225809900566603E-2</c:v>
                </c:pt>
                <c:pt idx="905">
                  <c:v>7.1009455469596694E-2</c:v>
                </c:pt>
                <c:pt idx="906">
                  <c:v>0.44444444444444398</c:v>
                </c:pt>
                <c:pt idx="907">
                  <c:v>0.73362739692458401</c:v>
                </c:pt>
                <c:pt idx="908">
                  <c:v>0.184873949579831</c:v>
                </c:pt>
                <c:pt idx="909">
                  <c:v>0.368731563421828</c:v>
                </c:pt>
                <c:pt idx="910">
                  <c:v>0.96308002381933899</c:v>
                </c:pt>
                <c:pt idx="911">
                  <c:v>0</c:v>
                </c:pt>
                <c:pt idx="912">
                  <c:v>0.75909114222700902</c:v>
                </c:pt>
                <c:pt idx="913">
                  <c:v>0.301156569378143</c:v>
                </c:pt>
                <c:pt idx="914">
                  <c:v>0</c:v>
                </c:pt>
                <c:pt idx="915">
                  <c:v>0.73712925880782398</c:v>
                </c:pt>
                <c:pt idx="916">
                  <c:v>0.77910333553615496</c:v>
                </c:pt>
                <c:pt idx="917">
                  <c:v>0.20488573680062999</c:v>
                </c:pt>
                <c:pt idx="918">
                  <c:v>0.51375461211526696</c:v>
                </c:pt>
                <c:pt idx="919">
                  <c:v>0.44074927376540102</c:v>
                </c:pt>
                <c:pt idx="920">
                  <c:v>0.13093901982790801</c:v>
                </c:pt>
                <c:pt idx="921">
                  <c:v>1.82541710780913E-2</c:v>
                </c:pt>
                <c:pt idx="922">
                  <c:v>0.52320801255699201</c:v>
                </c:pt>
                <c:pt idx="923">
                  <c:v>0.3876217324449</c:v>
                </c:pt>
                <c:pt idx="924">
                  <c:v>0.213927576601671</c:v>
                </c:pt>
                <c:pt idx="925">
                  <c:v>0</c:v>
                </c:pt>
                <c:pt idx="926">
                  <c:v>0.52997681351440795</c:v>
                </c:pt>
                <c:pt idx="927">
                  <c:v>1.2226814453002599</c:v>
                </c:pt>
                <c:pt idx="928">
                  <c:v>0</c:v>
                </c:pt>
                <c:pt idx="929">
                  <c:v>0.74692442882249499</c:v>
                </c:pt>
                <c:pt idx="930">
                  <c:v>0.13095320146116199</c:v>
                </c:pt>
                <c:pt idx="931">
                  <c:v>0.70817456323243899</c:v>
                </c:pt>
                <c:pt idx="932">
                  <c:v>0.51440493064292603</c:v>
                </c:pt>
                <c:pt idx="933">
                  <c:v>0.26640833131508801</c:v>
                </c:pt>
                <c:pt idx="934">
                  <c:v>0.68525371636454802</c:v>
                </c:pt>
                <c:pt idx="935">
                  <c:v>2.36784466938968E-2</c:v>
                </c:pt>
                <c:pt idx="936">
                  <c:v>0.31684635009464202</c:v>
                </c:pt>
                <c:pt idx="937">
                  <c:v>0.42411219181180698</c:v>
                </c:pt>
                <c:pt idx="938">
                  <c:v>1.0652800498558801</c:v>
                </c:pt>
                <c:pt idx="939">
                  <c:v>0.98294304712344605</c:v>
                </c:pt>
                <c:pt idx="940">
                  <c:v>0.168010752688172</c:v>
                </c:pt>
                <c:pt idx="941">
                  <c:v>0.43825148893134003</c:v>
                </c:pt>
                <c:pt idx="942">
                  <c:v>0.513529527947857</c:v>
                </c:pt>
                <c:pt idx="943">
                  <c:v>4.81347773766546E-2</c:v>
                </c:pt>
                <c:pt idx="944">
                  <c:v>0.44157846779280802</c:v>
                </c:pt>
                <c:pt idx="945">
                  <c:v>1.1427265455376499E-2</c:v>
                </c:pt>
                <c:pt idx="946">
                  <c:v>0.25224029206770598</c:v>
                </c:pt>
                <c:pt idx="947">
                  <c:v>3.2354253052054198</c:v>
                </c:pt>
                <c:pt idx="948">
                  <c:v>0.14146625613713901</c:v>
                </c:pt>
                <c:pt idx="949">
                  <c:v>1.9458092134066199E-2</c:v>
                </c:pt>
                <c:pt idx="950">
                  <c:v>3.0005250918910799E-2</c:v>
                </c:pt>
                <c:pt idx="951">
                  <c:v>0.426873500362703</c:v>
                </c:pt>
                <c:pt idx="952">
                  <c:v>0</c:v>
                </c:pt>
                <c:pt idx="953">
                  <c:v>0.23445742643898199</c:v>
                </c:pt>
                <c:pt idx="954">
                  <c:v>9.7800295004168494E-2</c:v>
                </c:pt>
                <c:pt idx="955">
                  <c:v>0.79628400796284005</c:v>
                </c:pt>
                <c:pt idx="956">
                  <c:v>0.90334931500995597</c:v>
                </c:pt>
                <c:pt idx="957">
                  <c:v>0.20894093065772801</c:v>
                </c:pt>
                <c:pt idx="958">
                  <c:v>0.33210511005526999</c:v>
                </c:pt>
                <c:pt idx="959">
                  <c:v>0.49403046521202099</c:v>
                </c:pt>
                <c:pt idx="960">
                  <c:v>1.4363688595231201E-2</c:v>
                </c:pt>
                <c:pt idx="961">
                  <c:v>1.59637588197562</c:v>
                </c:pt>
                <c:pt idx="962">
                  <c:v>1.20612345679012</c:v>
                </c:pt>
                <c:pt idx="963">
                  <c:v>1.29542216566193</c:v>
                </c:pt>
                <c:pt idx="964">
                  <c:v>0.28008402520756198</c:v>
                </c:pt>
                <c:pt idx="965">
                  <c:v>0.51936489093337201</c:v>
                </c:pt>
                <c:pt idx="966">
                  <c:v>0.14785608674223699</c:v>
                </c:pt>
                <c:pt idx="967">
                  <c:v>3.0391441769997501E-2</c:v>
                </c:pt>
                <c:pt idx="968">
                  <c:v>0.13308359621451099</c:v>
                </c:pt>
                <c:pt idx="969">
                  <c:v>0.37342403963470899</c:v>
                </c:pt>
                <c:pt idx="970">
                  <c:v>3.2296889771117101</c:v>
                </c:pt>
                <c:pt idx="971">
                  <c:v>0</c:v>
                </c:pt>
                <c:pt idx="972">
                  <c:v>0.25814942296011301</c:v>
                </c:pt>
                <c:pt idx="973">
                  <c:v>0.34947430771508903</c:v>
                </c:pt>
                <c:pt idx="974">
                  <c:v>5.37529319781078E-2</c:v>
                </c:pt>
                <c:pt idx="975">
                  <c:v>0.24137314500268101</c:v>
                </c:pt>
                <c:pt idx="976">
                  <c:v>2.7859456090190902</c:v>
                </c:pt>
                <c:pt idx="977">
                  <c:v>5.1268132332096802E-2</c:v>
                </c:pt>
                <c:pt idx="978">
                  <c:v>0.45002812675792198</c:v>
                </c:pt>
                <c:pt idx="979">
                  <c:v>4.1748237608110204</c:v>
                </c:pt>
                <c:pt idx="980">
                  <c:v>0.340775183923054</c:v>
                </c:pt>
                <c:pt idx="981">
                  <c:v>1.60706153734843</c:v>
                </c:pt>
                <c:pt idx="982">
                  <c:v>0.81791008107444096</c:v>
                </c:pt>
                <c:pt idx="983">
                  <c:v>1.77759056444818</c:v>
                </c:pt>
                <c:pt idx="984">
                  <c:v>0.46054809637667798</c:v>
                </c:pt>
                <c:pt idx="985">
                  <c:v>0</c:v>
                </c:pt>
                <c:pt idx="986">
                  <c:v>0.34406671902464497</c:v>
                </c:pt>
                <c:pt idx="987">
                  <c:v>0.63936013041927697</c:v>
                </c:pt>
                <c:pt idx="988">
                  <c:v>2.9269668496456198</c:v>
                </c:pt>
                <c:pt idx="989">
                  <c:v>0.94694305553779401</c:v>
                </c:pt>
                <c:pt idx="990">
                  <c:v>3.5786974219809999</c:v>
                </c:pt>
                <c:pt idx="991">
                  <c:v>0.116247876240722</c:v>
                </c:pt>
                <c:pt idx="992">
                  <c:v>1.53656712471576</c:v>
                </c:pt>
                <c:pt idx="993">
                  <c:v>6.8516615279205204E-2</c:v>
                </c:pt>
                <c:pt idx="994">
                  <c:v>0.10632128358786</c:v>
                </c:pt>
                <c:pt idx="995">
                  <c:v>0.385188866799204</c:v>
                </c:pt>
                <c:pt idx="996">
                  <c:v>2.2589644145063601</c:v>
                </c:pt>
                <c:pt idx="997">
                  <c:v>0.99225923958412299</c:v>
                </c:pt>
                <c:pt idx="998">
                  <c:v>0.429344782527534</c:v>
                </c:pt>
                <c:pt idx="999">
                  <c:v>0.25022010101478098</c:v>
                </c:pt>
                <c:pt idx="1000">
                  <c:v>0.78153481589500495</c:v>
                </c:pt>
                <c:pt idx="1001">
                  <c:v>0.36440100837524902</c:v>
                </c:pt>
                <c:pt idx="1002">
                  <c:v>0.98716868034091898</c:v>
                </c:pt>
                <c:pt idx="1003">
                  <c:v>1.7001866058469799</c:v>
                </c:pt>
                <c:pt idx="1004">
                  <c:v>1.54668269250291</c:v>
                </c:pt>
                <c:pt idx="1005">
                  <c:v>0.78511583998741197</c:v>
                </c:pt>
                <c:pt idx="1006">
                  <c:v>0</c:v>
                </c:pt>
                <c:pt idx="1007">
                  <c:v>0.83820369764542502</c:v>
                </c:pt>
                <c:pt idx="1008">
                  <c:v>0.14247551202137099</c:v>
                </c:pt>
                <c:pt idx="1009">
                  <c:v>2.2360728445668898</c:v>
                </c:pt>
                <c:pt idx="1010">
                  <c:v>1.70054317575478</c:v>
                </c:pt>
                <c:pt idx="1011">
                  <c:v>0.21135721526085299</c:v>
                </c:pt>
                <c:pt idx="1012">
                  <c:v>0.250402875914218</c:v>
                </c:pt>
                <c:pt idx="1013">
                  <c:v>0.61957868649318404</c:v>
                </c:pt>
                <c:pt idx="1014">
                  <c:v>4.3975373790677202E-2</c:v>
                </c:pt>
                <c:pt idx="1015">
                  <c:v>0.12350494019760699</c:v>
                </c:pt>
                <c:pt idx="1016">
                  <c:v>0</c:v>
                </c:pt>
                <c:pt idx="1017">
                  <c:v>0.77484726568320605</c:v>
                </c:pt>
                <c:pt idx="1018">
                  <c:v>0.46106188314962898</c:v>
                </c:pt>
                <c:pt idx="1019">
                  <c:v>2.0468140622614501</c:v>
                </c:pt>
                <c:pt idx="1020">
                  <c:v>0.47902213412619699</c:v>
                </c:pt>
                <c:pt idx="1021">
                  <c:v>0.95075528146394295</c:v>
                </c:pt>
                <c:pt idx="1022">
                  <c:v>0.83172802658884004</c:v>
                </c:pt>
                <c:pt idx="1023">
                  <c:v>0.65211370445904704</c:v>
                </c:pt>
                <c:pt idx="1024">
                  <c:v>1.51324454851456</c:v>
                </c:pt>
                <c:pt idx="1025">
                  <c:v>0.59861428646224102</c:v>
                </c:pt>
                <c:pt idx="1026">
                  <c:v>1.1269594320752001</c:v>
                </c:pt>
                <c:pt idx="1027">
                  <c:v>0.37549870922318701</c:v>
                </c:pt>
                <c:pt idx="1028">
                  <c:v>0.68309899242898597</c:v>
                </c:pt>
                <c:pt idx="1029">
                  <c:v>0.31345521094951601</c:v>
                </c:pt>
                <c:pt idx="1030">
                  <c:v>0.72176294438330202</c:v>
                </c:pt>
                <c:pt idx="1031">
                  <c:v>0.48238057948316299</c:v>
                </c:pt>
                <c:pt idx="1032">
                  <c:v>1.0865879443092501</c:v>
                </c:pt>
                <c:pt idx="1033">
                  <c:v>0.79386805365452995</c:v>
                </c:pt>
                <c:pt idx="1034">
                  <c:v>3.5915081547226602</c:v>
                </c:pt>
                <c:pt idx="1035">
                  <c:v>5.7858746757163297</c:v>
                </c:pt>
                <c:pt idx="1036">
                  <c:v>1.514465297646</c:v>
                </c:pt>
                <c:pt idx="1037">
                  <c:v>0.57268857379107496</c:v>
                </c:pt>
                <c:pt idx="1038">
                  <c:v>1.6318978123973999</c:v>
                </c:pt>
                <c:pt idx="1039">
                  <c:v>1.33790066063126</c:v>
                </c:pt>
                <c:pt idx="1040">
                  <c:v>3.0837603736791901</c:v>
                </c:pt>
                <c:pt idx="1041">
                  <c:v>1.08471233552124</c:v>
                </c:pt>
                <c:pt idx="1042">
                  <c:v>4.3952929579200202</c:v>
                </c:pt>
                <c:pt idx="1043">
                  <c:v>0.31337399332816601</c:v>
                </c:pt>
                <c:pt idx="1044">
                  <c:v>2.5935237973223999</c:v>
                </c:pt>
                <c:pt idx="1045">
                  <c:v>16.711136759313501</c:v>
                </c:pt>
                <c:pt idx="1046">
                  <c:v>1.04445229325394</c:v>
                </c:pt>
                <c:pt idx="1047">
                  <c:v>14.5921893740177</c:v>
                </c:pt>
                <c:pt idx="1048">
                  <c:v>4.2400909887901497</c:v>
                </c:pt>
                <c:pt idx="1049">
                  <c:v>0.74724913778945601</c:v>
                </c:pt>
                <c:pt idx="1050">
                  <c:v>2.6781115879828299</c:v>
                </c:pt>
                <c:pt idx="1051">
                  <c:v>1.0386501409320801</c:v>
                </c:pt>
                <c:pt idx="1052">
                  <c:v>1.3937559732398801</c:v>
                </c:pt>
                <c:pt idx="1053">
                  <c:v>1.5932232852625099</c:v>
                </c:pt>
                <c:pt idx="1054">
                  <c:v>3.1833896401942301</c:v>
                </c:pt>
                <c:pt idx="1055">
                  <c:v>1.41326957096479</c:v>
                </c:pt>
                <c:pt idx="1056">
                  <c:v>1.4280191706683101</c:v>
                </c:pt>
                <c:pt idx="1057">
                  <c:v>1.5136547840358401</c:v>
                </c:pt>
                <c:pt idx="1058">
                  <c:v>2.1552873836660198</c:v>
                </c:pt>
                <c:pt idx="1059">
                  <c:v>0.30927233471436</c:v>
                </c:pt>
                <c:pt idx="1060">
                  <c:v>3.4250456872057602</c:v>
                </c:pt>
                <c:pt idx="1061">
                  <c:v>1.61176603305318</c:v>
                </c:pt>
                <c:pt idx="1062">
                  <c:v>2.1524466321420599</c:v>
                </c:pt>
                <c:pt idx="1063">
                  <c:v>5.1703045921694004</c:v>
                </c:pt>
                <c:pt idx="1064">
                  <c:v>10.8546768647814</c:v>
                </c:pt>
                <c:pt idx="1065">
                  <c:v>10.0379330399381</c:v>
                </c:pt>
                <c:pt idx="1066">
                  <c:v>1.26298462273293</c:v>
                </c:pt>
                <c:pt idx="1067">
                  <c:v>8.5622473847853104</c:v>
                </c:pt>
                <c:pt idx="1068">
                  <c:v>4.5521756070939903</c:v>
                </c:pt>
                <c:pt idx="1069">
                  <c:v>0.41105056877927498</c:v>
                </c:pt>
                <c:pt idx="1070">
                  <c:v>0.27671349510429899</c:v>
                </c:pt>
                <c:pt idx="1071">
                  <c:v>0.65366952298840397</c:v>
                </c:pt>
                <c:pt idx="1072">
                  <c:v>0.400981713851152</c:v>
                </c:pt>
                <c:pt idx="1073">
                  <c:v>0.26706870557828899</c:v>
                </c:pt>
                <c:pt idx="1074">
                  <c:v>0.384941606315652</c:v>
                </c:pt>
                <c:pt idx="1075">
                  <c:v>0.41802136553646002</c:v>
                </c:pt>
                <c:pt idx="1076">
                  <c:v>0.50745161507856196</c:v>
                </c:pt>
                <c:pt idx="1077">
                  <c:v>0.58431583213171601</c:v>
                </c:pt>
                <c:pt idx="1078">
                  <c:v>0.37796357805520497</c:v>
                </c:pt>
                <c:pt idx="1079">
                  <c:v>1.8828883416916899</c:v>
                </c:pt>
                <c:pt idx="1080">
                  <c:v>0.42657615301699398</c:v>
                </c:pt>
                <c:pt idx="1081">
                  <c:v>2.0276039230534999</c:v>
                </c:pt>
                <c:pt idx="1082">
                  <c:v>0.76841393956945603</c:v>
                </c:pt>
                <c:pt idx="1083">
                  <c:v>0.38590860461561899</c:v>
                </c:pt>
                <c:pt idx="1084">
                  <c:v>0.37139841276046698</c:v>
                </c:pt>
                <c:pt idx="1085">
                  <c:v>1.0044351682754999</c:v>
                </c:pt>
                <c:pt idx="1086">
                  <c:v>0.254835337166753</c:v>
                </c:pt>
                <c:pt idx="1087">
                  <c:v>1.58715774483785</c:v>
                </c:pt>
                <c:pt idx="1088">
                  <c:v>0.67196531791907499</c:v>
                </c:pt>
                <c:pt idx="1089">
                  <c:v>0.259775772491112</c:v>
                </c:pt>
                <c:pt idx="1090">
                  <c:v>0.53690756692031305</c:v>
                </c:pt>
                <c:pt idx="1091">
                  <c:v>1.8987691627358401</c:v>
                </c:pt>
                <c:pt idx="1092">
                  <c:v>0.57115227705418303</c:v>
                </c:pt>
                <c:pt idx="1093">
                  <c:v>0.98477329395531199</c:v>
                </c:pt>
                <c:pt idx="1094">
                  <c:v>0.49276619229707802</c:v>
                </c:pt>
                <c:pt idx="1095">
                  <c:v>0.54313099041533497</c:v>
                </c:pt>
                <c:pt idx="1096">
                  <c:v>0.65479799371658398</c:v>
                </c:pt>
                <c:pt idx="1097">
                  <c:v>0.26394087724349702</c:v>
                </c:pt>
                <c:pt idx="1098">
                  <c:v>0.27594298626803399</c:v>
                </c:pt>
                <c:pt idx="1099">
                  <c:v>2.9755230411595699</c:v>
                </c:pt>
                <c:pt idx="1100">
                  <c:v>0.61209831048374497</c:v>
                </c:pt>
                <c:pt idx="1101">
                  <c:v>5.8072315407349597</c:v>
                </c:pt>
                <c:pt idx="1102">
                  <c:v>0.30252939525309502</c:v>
                </c:pt>
                <c:pt idx="1103">
                  <c:v>0.60300319236984201</c:v>
                </c:pt>
                <c:pt idx="1104">
                  <c:v>0.45642060914596599</c:v>
                </c:pt>
                <c:pt idx="1105">
                  <c:v>1.67058690169184</c:v>
                </c:pt>
                <c:pt idx="1106">
                  <c:v>0.71167459854655302</c:v>
                </c:pt>
                <c:pt idx="1107">
                  <c:v>2.33638174049225</c:v>
                </c:pt>
                <c:pt idx="1108">
                  <c:v>0.50987890376035605</c:v>
                </c:pt>
                <c:pt idx="1109">
                  <c:v>2.68244162249424</c:v>
                </c:pt>
                <c:pt idx="1110">
                  <c:v>0.15768725361366601</c:v>
                </c:pt>
                <c:pt idx="1111">
                  <c:v>0.43369946778394203</c:v>
                </c:pt>
                <c:pt idx="1112">
                  <c:v>0.76732218342216496</c:v>
                </c:pt>
                <c:pt idx="1113">
                  <c:v>0.267550393724727</c:v>
                </c:pt>
                <c:pt idx="1114">
                  <c:v>0.94220328129960496</c:v>
                </c:pt>
                <c:pt idx="1115">
                  <c:v>0.87288597926895795</c:v>
                </c:pt>
                <c:pt idx="1116">
                  <c:v>3.5429677458377999</c:v>
                </c:pt>
                <c:pt idx="1117">
                  <c:v>0.40874718986306902</c:v>
                </c:pt>
                <c:pt idx="1118">
                  <c:v>0.76389094900471599</c:v>
                </c:pt>
                <c:pt idx="1119">
                  <c:v>0.58424621804903498</c:v>
                </c:pt>
                <c:pt idx="1120">
                  <c:v>0.82988511061282</c:v>
                </c:pt>
                <c:pt idx="1121">
                  <c:v>0.28004073319755601</c:v>
                </c:pt>
                <c:pt idx="1122">
                  <c:v>2.2618748429253501</c:v>
                </c:pt>
                <c:pt idx="1123">
                  <c:v>0.45902075572112799</c:v>
                </c:pt>
                <c:pt idx="1124">
                  <c:v>0.61889359431791602</c:v>
                </c:pt>
                <c:pt idx="1125">
                  <c:v>0.39254950573726199</c:v>
                </c:pt>
                <c:pt idx="1126">
                  <c:v>2.1466137168616499E-2</c:v>
                </c:pt>
                <c:pt idx="1127">
                  <c:v>0.546041778004972</c:v>
                </c:pt>
                <c:pt idx="1128">
                  <c:v>0.344058218821027</c:v>
                </c:pt>
                <c:pt idx="1129">
                  <c:v>6.5316564322810198</c:v>
                </c:pt>
                <c:pt idx="1130">
                  <c:v>0.248546956255735</c:v>
                </c:pt>
                <c:pt idx="1131">
                  <c:v>0.53546889067905001</c:v>
                </c:pt>
                <c:pt idx="1132">
                  <c:v>0.76236820762368196</c:v>
                </c:pt>
                <c:pt idx="1133">
                  <c:v>0.30208872777489998</c:v>
                </c:pt>
                <c:pt idx="1134">
                  <c:v>7.1650346310007093E-2</c:v>
                </c:pt>
                <c:pt idx="1135">
                  <c:v>0.595090503347384</c:v>
                </c:pt>
                <c:pt idx="1136">
                  <c:v>2.7337182690186999</c:v>
                </c:pt>
                <c:pt idx="1137">
                  <c:v>0.37823234272481598</c:v>
                </c:pt>
                <c:pt idx="1138">
                  <c:v>0.21757322175732199</c:v>
                </c:pt>
                <c:pt idx="1139">
                  <c:v>1.18595703915451</c:v>
                </c:pt>
                <c:pt idx="1140">
                  <c:v>0.72156382560020904</c:v>
                </c:pt>
                <c:pt idx="1141">
                  <c:v>0.51540469116753895</c:v>
                </c:pt>
                <c:pt idx="1142">
                  <c:v>0.35679222240846697</c:v>
                </c:pt>
                <c:pt idx="1143">
                  <c:v>0.50290697674418605</c:v>
                </c:pt>
                <c:pt idx="1144">
                  <c:v>0.34435516717887898</c:v>
                </c:pt>
                <c:pt idx="1145">
                  <c:v>0.54376728355669002</c:v>
                </c:pt>
                <c:pt idx="1146">
                  <c:v>8.5405018962137103</c:v>
                </c:pt>
                <c:pt idx="1147">
                  <c:v>2.9513581463606098</c:v>
                </c:pt>
                <c:pt idx="1148">
                  <c:v>0.61530963477413203</c:v>
                </c:pt>
                <c:pt idx="1149">
                  <c:v>0.33074672433532598</c:v>
                </c:pt>
                <c:pt idx="1150">
                  <c:v>4.1441879683163902</c:v>
                </c:pt>
                <c:pt idx="1151">
                  <c:v>0.49438202247190999</c:v>
                </c:pt>
                <c:pt idx="1152">
                  <c:v>0.85662956796073897</c:v>
                </c:pt>
                <c:pt idx="1153">
                  <c:v>1.10753478470233</c:v>
                </c:pt>
                <c:pt idx="1154">
                  <c:v>2.05573530309504</c:v>
                </c:pt>
                <c:pt idx="1155">
                  <c:v>0.65542701464839803</c:v>
                </c:pt>
                <c:pt idx="1156">
                  <c:v>0.60875937094864996</c:v>
                </c:pt>
                <c:pt idx="1157">
                  <c:v>2.75058419031736</c:v>
                </c:pt>
                <c:pt idx="1158">
                  <c:v>0.57975063737645305</c:v>
                </c:pt>
                <c:pt idx="1159">
                  <c:v>0.66798614547253798</c:v>
                </c:pt>
                <c:pt idx="1160">
                  <c:v>0.70687070927629003</c:v>
                </c:pt>
                <c:pt idx="1161">
                  <c:v>1.04882577114751</c:v>
                </c:pt>
                <c:pt idx="1162">
                  <c:v>0.456412596987676</c:v>
                </c:pt>
                <c:pt idx="1163">
                  <c:v>2.88137059790603</c:v>
                </c:pt>
                <c:pt idx="1164">
                  <c:v>0.45482541336997201</c:v>
                </c:pt>
                <c:pt idx="1165">
                  <c:v>4.6489808022323604</c:v>
                </c:pt>
                <c:pt idx="1166">
                  <c:v>0.88895437355729101</c:v>
                </c:pt>
                <c:pt idx="1167">
                  <c:v>0.21431284249362401</c:v>
                </c:pt>
                <c:pt idx="1168">
                  <c:v>0.33288476520999999</c:v>
                </c:pt>
                <c:pt idx="1169">
                  <c:v>0.435886382143028</c:v>
                </c:pt>
                <c:pt idx="1170">
                  <c:v>1.4275958505414399</c:v>
                </c:pt>
                <c:pt idx="1171">
                  <c:v>0.527448869752422</c:v>
                </c:pt>
                <c:pt idx="1172">
                  <c:v>6.8825278164835604</c:v>
                </c:pt>
                <c:pt idx="1173">
                  <c:v>0.60562015503875899</c:v>
                </c:pt>
                <c:pt idx="1174">
                  <c:v>0.87361223057122805</c:v>
                </c:pt>
                <c:pt idx="1175">
                  <c:v>0.42111297292530198</c:v>
                </c:pt>
                <c:pt idx="1176">
                  <c:v>0.47744691544163798</c:v>
                </c:pt>
                <c:pt idx="1177">
                  <c:v>0.72453540343448597</c:v>
                </c:pt>
                <c:pt idx="1178">
                  <c:v>0.440835266821345</c:v>
                </c:pt>
                <c:pt idx="1179">
                  <c:v>0</c:v>
                </c:pt>
                <c:pt idx="1180">
                  <c:v>0.45207956600361598</c:v>
                </c:pt>
                <c:pt idx="1181">
                  <c:v>3.5138293728087202</c:v>
                </c:pt>
                <c:pt idx="1182">
                  <c:v>0.61515337081779198</c:v>
                </c:pt>
                <c:pt idx="1183">
                  <c:v>0.75273609666716101</c:v>
                </c:pt>
                <c:pt idx="1184">
                  <c:v>0.38105135533038798</c:v>
                </c:pt>
                <c:pt idx="1185">
                  <c:v>0.42655498681557302</c:v>
                </c:pt>
                <c:pt idx="1186">
                  <c:v>0.50837138508371305</c:v>
                </c:pt>
                <c:pt idx="1187">
                  <c:v>2.1224011414594299</c:v>
                </c:pt>
                <c:pt idx="1188">
                  <c:v>1.5289231324865999</c:v>
                </c:pt>
                <c:pt idx="1189">
                  <c:v>5.9965944129964504</c:v>
                </c:pt>
                <c:pt idx="1190">
                  <c:v>5.9612002345040702</c:v>
                </c:pt>
                <c:pt idx="1191">
                  <c:v>0.65344749887336595</c:v>
                </c:pt>
                <c:pt idx="1192">
                  <c:v>0.76292738061599297</c:v>
                </c:pt>
                <c:pt idx="1193">
                  <c:v>0.51260880035779399</c:v>
                </c:pt>
                <c:pt idx="1194">
                  <c:v>0.98007539041464697</c:v>
                </c:pt>
                <c:pt idx="1195">
                  <c:v>0.76069730586370798</c:v>
                </c:pt>
                <c:pt idx="1196">
                  <c:v>13.5908174169563</c:v>
                </c:pt>
                <c:pt idx="1197">
                  <c:v>3.1454615483373898</c:v>
                </c:pt>
                <c:pt idx="1198">
                  <c:v>0.50016672224074599</c:v>
                </c:pt>
                <c:pt idx="1199">
                  <c:v>2.1991522820811999</c:v>
                </c:pt>
                <c:pt idx="1200">
                  <c:v>2.8381062207700598</c:v>
                </c:pt>
                <c:pt idx="1201">
                  <c:v>1.0536403248266799</c:v>
                </c:pt>
                <c:pt idx="1202">
                  <c:v>5.9036490070972798</c:v>
                </c:pt>
                <c:pt idx="1203">
                  <c:v>1.1317278589288</c:v>
                </c:pt>
                <c:pt idx="1204">
                  <c:v>0.64852577388513699</c:v>
                </c:pt>
                <c:pt idx="1205">
                  <c:v>1.9939997787337</c:v>
                </c:pt>
                <c:pt idx="1206">
                  <c:v>1.1849703073260101</c:v>
                </c:pt>
                <c:pt idx="1207">
                  <c:v>0.47667967947400802</c:v>
                </c:pt>
                <c:pt idx="1208">
                  <c:v>0.412622497303887</c:v>
                </c:pt>
                <c:pt idx="1209">
                  <c:v>0.25445292620865101</c:v>
                </c:pt>
                <c:pt idx="1210">
                  <c:v>0.48859934853420101</c:v>
                </c:pt>
                <c:pt idx="1211">
                  <c:v>5.0674385414782197</c:v>
                </c:pt>
                <c:pt idx="1212">
                  <c:v>1.19134230629319</c:v>
                </c:pt>
                <c:pt idx="1213">
                  <c:v>2.6239124059047798</c:v>
                </c:pt>
                <c:pt idx="1214">
                  <c:v>1.0868059297116699</c:v>
                </c:pt>
                <c:pt idx="1215">
                  <c:v>0.132295964973068</c:v>
                </c:pt>
                <c:pt idx="1216">
                  <c:v>0.246589294808223</c:v>
                </c:pt>
                <c:pt idx="1217">
                  <c:v>0.141821619918058</c:v>
                </c:pt>
                <c:pt idx="1218">
                  <c:v>0.30390358920618199</c:v>
                </c:pt>
                <c:pt idx="1219">
                  <c:v>0</c:v>
                </c:pt>
                <c:pt idx="1220">
                  <c:v>0.85973523724527701</c:v>
                </c:pt>
                <c:pt idx="1221">
                  <c:v>3.3958163542515601E-2</c:v>
                </c:pt>
                <c:pt idx="1222">
                  <c:v>0.51451315406271203</c:v>
                </c:pt>
                <c:pt idx="1223">
                  <c:v>0.51852278619577097</c:v>
                </c:pt>
                <c:pt idx="1224">
                  <c:v>0.13221153846153799</c:v>
                </c:pt>
                <c:pt idx="1225">
                  <c:v>0.86871538712129404</c:v>
                </c:pt>
                <c:pt idx="1226">
                  <c:v>9.2575448990927595E-2</c:v>
                </c:pt>
                <c:pt idx="1227">
                  <c:v>0.67007494912393895</c:v>
                </c:pt>
                <c:pt idx="1228">
                  <c:v>0.25399129172714002</c:v>
                </c:pt>
                <c:pt idx="1229">
                  <c:v>0.29881862404447501</c:v>
                </c:pt>
                <c:pt idx="1230">
                  <c:v>0.179459570322514</c:v>
                </c:pt>
                <c:pt idx="1231">
                  <c:v>1.3300953829949</c:v>
                </c:pt>
                <c:pt idx="1232">
                  <c:v>0.91905498597162805</c:v>
                </c:pt>
                <c:pt idx="1233">
                  <c:v>3.8372985418265497E-2</c:v>
                </c:pt>
                <c:pt idx="1234">
                  <c:v>1.23107279200446</c:v>
                </c:pt>
                <c:pt idx="1235">
                  <c:v>0</c:v>
                </c:pt>
                <c:pt idx="1236">
                  <c:v>3.7178176410447003E-2</c:v>
                </c:pt>
                <c:pt idx="1237">
                  <c:v>0.21943165029981701</c:v>
                </c:pt>
                <c:pt idx="1238">
                  <c:v>2.8508838193080499</c:v>
                </c:pt>
                <c:pt idx="1239">
                  <c:v>0.83075765752506103</c:v>
                </c:pt>
                <c:pt idx="1240">
                  <c:v>0.10201768306506399</c:v>
                </c:pt>
                <c:pt idx="1241">
                  <c:v>0.24669303730168801</c:v>
                </c:pt>
                <c:pt idx="1242">
                  <c:v>2.18956336528221</c:v>
                </c:pt>
                <c:pt idx="1243">
                  <c:v>2.4186721489901999E-2</c:v>
                </c:pt>
                <c:pt idx="1244">
                  <c:v>0.49149840595111499</c:v>
                </c:pt>
                <c:pt idx="1245">
                  <c:v>0</c:v>
                </c:pt>
                <c:pt idx="1246">
                  <c:v>0.55333538272363902</c:v>
                </c:pt>
                <c:pt idx="1247">
                  <c:v>0</c:v>
                </c:pt>
                <c:pt idx="1248">
                  <c:v>1.9178817082750499</c:v>
                </c:pt>
                <c:pt idx="1249">
                  <c:v>1.4222699293896599</c:v>
                </c:pt>
                <c:pt idx="1250">
                  <c:v>0.788812742165511</c:v>
                </c:pt>
                <c:pt idx="1251">
                  <c:v>0</c:v>
                </c:pt>
                <c:pt idx="1252">
                  <c:v>0.32158532875581203</c:v>
                </c:pt>
                <c:pt idx="1253">
                  <c:v>0.77273953166590403</c:v>
                </c:pt>
                <c:pt idx="1254">
                  <c:v>0.82295081967213102</c:v>
                </c:pt>
                <c:pt idx="1255">
                  <c:v>0.69758727047360902</c:v>
                </c:pt>
                <c:pt idx="1256">
                  <c:v>0.92330852220456605</c:v>
                </c:pt>
                <c:pt idx="1257">
                  <c:v>2.4206462260907098</c:v>
                </c:pt>
                <c:pt idx="1258">
                  <c:v>0.41844246416117697</c:v>
                </c:pt>
                <c:pt idx="1259">
                  <c:v>0.10222123991601199</c:v>
                </c:pt>
                <c:pt idx="1260">
                  <c:v>9.1592883510505402E-2</c:v>
                </c:pt>
                <c:pt idx="1261">
                  <c:v>0.251134936733314</c:v>
                </c:pt>
                <c:pt idx="1262">
                  <c:v>0.43088824048313701</c:v>
                </c:pt>
                <c:pt idx="1263">
                  <c:v>0.23554406059486399</c:v>
                </c:pt>
                <c:pt idx="1264">
                  <c:v>2.7031897639214202E-2</c:v>
                </c:pt>
                <c:pt idx="1265">
                  <c:v>2.9641469731304602</c:v>
                </c:pt>
                <c:pt idx="1266">
                  <c:v>1.16553512631486E-2</c:v>
                </c:pt>
                <c:pt idx="1267">
                  <c:v>0.32265666068482901</c:v>
                </c:pt>
                <c:pt idx="1268">
                  <c:v>6.5713816329883296E-2</c:v>
                </c:pt>
                <c:pt idx="1269">
                  <c:v>0.48574075465084199</c:v>
                </c:pt>
                <c:pt idx="1270">
                  <c:v>0.314302378329337</c:v>
                </c:pt>
                <c:pt idx="1271">
                  <c:v>0.181538340108133</c:v>
                </c:pt>
                <c:pt idx="1272">
                  <c:v>9.1695048467382703E-2</c:v>
                </c:pt>
                <c:pt idx="1273">
                  <c:v>1.1377002636382001</c:v>
                </c:pt>
                <c:pt idx="1274">
                  <c:v>1.0895712466392999</c:v>
                </c:pt>
                <c:pt idx="1275">
                  <c:v>0.407550407550407</c:v>
                </c:pt>
                <c:pt idx="1276">
                  <c:v>1.8329117636276902E-2</c:v>
                </c:pt>
                <c:pt idx="1277">
                  <c:v>9.2954080684142001E-2</c:v>
                </c:pt>
                <c:pt idx="1278">
                  <c:v>0.133370380661294</c:v>
                </c:pt>
                <c:pt idx="1279">
                  <c:v>9.1161026837806303E-2</c:v>
                </c:pt>
                <c:pt idx="1280">
                  <c:v>1.4482945316729801</c:v>
                </c:pt>
                <c:pt idx="1281">
                  <c:v>0.257604629825675</c:v>
                </c:pt>
                <c:pt idx="1282">
                  <c:v>0.339966456642944</c:v>
                </c:pt>
                <c:pt idx="1283">
                  <c:v>0.112803158488437</c:v>
                </c:pt>
                <c:pt idx="1284">
                  <c:v>0.54770827327760097</c:v>
                </c:pt>
                <c:pt idx="1285">
                  <c:v>0.77887741612776396</c:v>
                </c:pt>
                <c:pt idx="1286">
                  <c:v>0.32406157169862199</c:v>
                </c:pt>
                <c:pt idx="1287">
                  <c:v>0.81741021031065697</c:v>
                </c:pt>
                <c:pt idx="1288">
                  <c:v>0.55095854497787899</c:v>
                </c:pt>
                <c:pt idx="1289">
                  <c:v>0.36555051908173702</c:v>
                </c:pt>
                <c:pt idx="1290">
                  <c:v>0.16125781092521599</c:v>
                </c:pt>
                <c:pt idx="1291">
                  <c:v>3.2492147730965003E-2</c:v>
                </c:pt>
                <c:pt idx="1292">
                  <c:v>0</c:v>
                </c:pt>
                <c:pt idx="1293">
                  <c:v>0.20193861066235799</c:v>
                </c:pt>
                <c:pt idx="1294">
                  <c:v>0.48703055665788803</c:v>
                </c:pt>
                <c:pt idx="1295">
                  <c:v>2.0472071084667398</c:v>
                </c:pt>
                <c:pt idx="1296">
                  <c:v>0.43811610076670299</c:v>
                </c:pt>
                <c:pt idx="1297">
                  <c:v>0.35315985130111499</c:v>
                </c:pt>
                <c:pt idx="1298">
                  <c:v>0.26287304778104198</c:v>
                </c:pt>
                <c:pt idx="1299">
                  <c:v>1.51472729308993</c:v>
                </c:pt>
                <c:pt idx="1300">
                  <c:v>0.57142857142857095</c:v>
                </c:pt>
                <c:pt idx="1301">
                  <c:v>0.18167504390480199</c:v>
                </c:pt>
                <c:pt idx="1302">
                  <c:v>0.18061088977423601</c:v>
                </c:pt>
                <c:pt idx="1303">
                  <c:v>0.25240188894316801</c:v>
                </c:pt>
                <c:pt idx="1304">
                  <c:v>4.2361943127687702</c:v>
                </c:pt>
                <c:pt idx="1305">
                  <c:v>1.0020690040820801</c:v>
                </c:pt>
                <c:pt idx="1306">
                  <c:v>0.676195583743325</c:v>
                </c:pt>
                <c:pt idx="1307">
                  <c:v>0.23186485591255299</c:v>
                </c:pt>
                <c:pt idx="1308">
                  <c:v>0.89946971561542</c:v>
                </c:pt>
                <c:pt idx="1309">
                  <c:v>0.62058343902880897</c:v>
                </c:pt>
                <c:pt idx="1310">
                  <c:v>1.44066385790572</c:v>
                </c:pt>
                <c:pt idx="1311">
                  <c:v>0.277500277500277</c:v>
                </c:pt>
                <c:pt idx="1312">
                  <c:v>0</c:v>
                </c:pt>
                <c:pt idx="1313">
                  <c:v>0.69973550195412704</c:v>
                </c:pt>
                <c:pt idx="1314">
                  <c:v>5.7421762848119402E-2</c:v>
                </c:pt>
                <c:pt idx="1315">
                  <c:v>6.5659881812212703E-2</c:v>
                </c:pt>
                <c:pt idx="1316">
                  <c:v>0.58864392526781395</c:v>
                </c:pt>
                <c:pt idx="1317">
                  <c:v>4.3731778425655898E-2</c:v>
                </c:pt>
                <c:pt idx="1318">
                  <c:v>2.0953524781778801</c:v>
                </c:pt>
                <c:pt idx="1319">
                  <c:v>0.57577827656875102</c:v>
                </c:pt>
                <c:pt idx="1320">
                  <c:v>1.2558254898633201</c:v>
                </c:pt>
                <c:pt idx="1321">
                  <c:v>0.34065746891500598</c:v>
                </c:pt>
                <c:pt idx="1322">
                  <c:v>0.101853738032185</c:v>
                </c:pt>
                <c:pt idx="1323">
                  <c:v>0.13175230566534901</c:v>
                </c:pt>
                <c:pt idx="1324">
                  <c:v>0.11509571117034099</c:v>
                </c:pt>
                <c:pt idx="1325">
                  <c:v>8.4776553227564402E-2</c:v>
                </c:pt>
                <c:pt idx="1326">
                  <c:v>0.33055249488430599</c:v>
                </c:pt>
                <c:pt idx="1327">
                  <c:v>0.41083579406855802</c:v>
                </c:pt>
                <c:pt idx="1328">
                  <c:v>1.4851117546595301E-2</c:v>
                </c:pt>
                <c:pt idx="1329">
                  <c:v>0.34536791276262302</c:v>
                </c:pt>
                <c:pt idx="1330">
                  <c:v>0.52222646796586403</c:v>
                </c:pt>
                <c:pt idx="1331">
                  <c:v>0.309243697478991</c:v>
                </c:pt>
                <c:pt idx="1332">
                  <c:v>0.45959970348406198</c:v>
                </c:pt>
                <c:pt idx="1333">
                  <c:v>1.8430612824007</c:v>
                </c:pt>
                <c:pt idx="1334">
                  <c:v>0.28345225295670001</c:v>
                </c:pt>
                <c:pt idx="1335">
                  <c:v>2.31240605850387E-2</c:v>
                </c:pt>
                <c:pt idx="1336">
                  <c:v>0.177838577291381</c:v>
                </c:pt>
                <c:pt idx="1337">
                  <c:v>0.23740153231898101</c:v>
                </c:pt>
                <c:pt idx="1338">
                  <c:v>0.216791486007094</c:v>
                </c:pt>
                <c:pt idx="1339">
                  <c:v>0.58114988203154105</c:v>
                </c:pt>
                <c:pt idx="1340">
                  <c:v>0.117416829745596</c:v>
                </c:pt>
                <c:pt idx="1341">
                  <c:v>1.7471106995902801</c:v>
                </c:pt>
                <c:pt idx="1342">
                  <c:v>1.1015880588876701</c:v>
                </c:pt>
                <c:pt idx="1343">
                  <c:v>0.74038111421288999</c:v>
                </c:pt>
                <c:pt idx="1344">
                  <c:v>1.5121060687086201</c:v>
                </c:pt>
                <c:pt idx="1345">
                  <c:v>0.363329108576256</c:v>
                </c:pt>
                <c:pt idx="1346">
                  <c:v>0.466619903016255</c:v>
                </c:pt>
                <c:pt idx="1347">
                  <c:v>0.54444560778976003</c:v>
                </c:pt>
                <c:pt idx="1348">
                  <c:v>0.20697811945594299</c:v>
                </c:pt>
                <c:pt idx="1349">
                  <c:v>0.45131341413992498</c:v>
                </c:pt>
                <c:pt idx="1350">
                  <c:v>0.21917363422355701</c:v>
                </c:pt>
                <c:pt idx="1351">
                  <c:v>0.52467290961014801</c:v>
                </c:pt>
                <c:pt idx="1352">
                  <c:v>1.3512323943661899</c:v>
                </c:pt>
                <c:pt idx="1353">
                  <c:v>0.41561140333787899</c:v>
                </c:pt>
                <c:pt idx="1354">
                  <c:v>0.63694267515923497</c:v>
                </c:pt>
                <c:pt idx="1355">
                  <c:v>0.178034939356848</c:v>
                </c:pt>
                <c:pt idx="1356">
                  <c:v>0.90442858132926696</c:v>
                </c:pt>
                <c:pt idx="1357">
                  <c:v>0.42381352205029699</c:v>
                </c:pt>
                <c:pt idx="1358">
                  <c:v>0</c:v>
                </c:pt>
                <c:pt idx="1359">
                  <c:v>8.8383838383838301E-2</c:v>
                </c:pt>
                <c:pt idx="1360">
                  <c:v>0.23142791020597001</c:v>
                </c:pt>
                <c:pt idx="1361">
                  <c:v>0.26226734348561698</c:v>
                </c:pt>
                <c:pt idx="1362">
                  <c:v>7.4323654741849099E-2</c:v>
                </c:pt>
                <c:pt idx="1363">
                  <c:v>8.2286466619123297E-2</c:v>
                </c:pt>
                <c:pt idx="1364">
                  <c:v>1.2018862464036999</c:v>
                </c:pt>
                <c:pt idx="1365">
                  <c:v>1.29853209415443</c:v>
                </c:pt>
                <c:pt idx="1366">
                  <c:v>0.457791613257645</c:v>
                </c:pt>
                <c:pt idx="1367">
                  <c:v>0</c:v>
                </c:pt>
                <c:pt idx="1368">
                  <c:v>0</c:v>
                </c:pt>
                <c:pt idx="1369">
                  <c:v>0.64223057644110204</c:v>
                </c:pt>
                <c:pt idx="1370">
                  <c:v>0.43609129476453401</c:v>
                </c:pt>
                <c:pt idx="1371">
                  <c:v>3.46173577498717</c:v>
                </c:pt>
                <c:pt idx="1372">
                  <c:v>0.23274695534506001</c:v>
                </c:pt>
                <c:pt idx="1373">
                  <c:v>2.5787090660208398</c:v>
                </c:pt>
                <c:pt idx="1374">
                  <c:v>0.29248224214958302</c:v>
                </c:pt>
                <c:pt idx="1375">
                  <c:v>1.78980150838617</c:v>
                </c:pt>
                <c:pt idx="1376">
                  <c:v>3.9119804400977898E-2</c:v>
                </c:pt>
                <c:pt idx="1377">
                  <c:v>0.51034647741318095</c:v>
                </c:pt>
                <c:pt idx="1378">
                  <c:v>0.20505213559617799</c:v>
                </c:pt>
                <c:pt idx="1379">
                  <c:v>9.18836140888208E-2</c:v>
                </c:pt>
                <c:pt idx="1380">
                  <c:v>8.6107921928817402E-2</c:v>
                </c:pt>
                <c:pt idx="1381">
                  <c:v>2.3358851775409599</c:v>
                </c:pt>
                <c:pt idx="1382">
                  <c:v>0.27530707327403597</c:v>
                </c:pt>
                <c:pt idx="1383">
                  <c:v>8.9201092713385693E-2</c:v>
                </c:pt>
                <c:pt idx="1384">
                  <c:v>0.15853842669485099</c:v>
                </c:pt>
                <c:pt idx="1385">
                  <c:v>3.8437475013992102</c:v>
                </c:pt>
                <c:pt idx="1386">
                  <c:v>0.262772464891875</c:v>
                </c:pt>
                <c:pt idx="1387">
                  <c:v>8.4628404369903001E-2</c:v>
                </c:pt>
                <c:pt idx="1388">
                  <c:v>0</c:v>
                </c:pt>
                <c:pt idx="1389">
                  <c:v>6.5061808718282294E-2</c:v>
                </c:pt>
                <c:pt idx="1390">
                  <c:v>4.6998791459648102E-2</c:v>
                </c:pt>
                <c:pt idx="1391">
                  <c:v>2.8848927781517399E-2</c:v>
                </c:pt>
                <c:pt idx="1392">
                  <c:v>0.74812967581047296</c:v>
                </c:pt>
                <c:pt idx="1393">
                  <c:v>0.81146825617885698</c:v>
                </c:pt>
                <c:pt idx="1394">
                  <c:v>0.112884390813546</c:v>
                </c:pt>
                <c:pt idx="1395">
                  <c:v>0.68151276636590497</c:v>
                </c:pt>
                <c:pt idx="1396">
                  <c:v>0.37248422949834697</c:v>
                </c:pt>
                <c:pt idx="1397">
                  <c:v>3.5997120230381499E-2</c:v>
                </c:pt>
                <c:pt idx="1398">
                  <c:v>5.9965519826099899E-2</c:v>
                </c:pt>
                <c:pt idx="1399">
                  <c:v>0.30209035738368101</c:v>
                </c:pt>
                <c:pt idx="1400">
                  <c:v>0.342801175318315</c:v>
                </c:pt>
                <c:pt idx="1401">
                  <c:v>1.65289256198347</c:v>
                </c:pt>
                <c:pt idx="1402">
                  <c:v>9.0812774330255697E-2</c:v>
                </c:pt>
                <c:pt idx="1403">
                  <c:v>0.23210831721469999</c:v>
                </c:pt>
                <c:pt idx="1404">
                  <c:v>0.88483710953210803</c:v>
                </c:pt>
                <c:pt idx="1405">
                  <c:v>0.37562604340567601</c:v>
                </c:pt>
                <c:pt idx="1406">
                  <c:v>0.19085993001802501</c:v>
                </c:pt>
                <c:pt idx="1407">
                  <c:v>0.37053182214472502</c:v>
                </c:pt>
                <c:pt idx="1408">
                  <c:v>0.90996587627963899</c:v>
                </c:pt>
                <c:pt idx="1409">
                  <c:v>0.519557320266959</c:v>
                </c:pt>
                <c:pt idx="1410">
                  <c:v>1.2872863880438501</c:v>
                </c:pt>
                <c:pt idx="1411">
                  <c:v>0.49653158086893001</c:v>
                </c:pt>
                <c:pt idx="1412">
                  <c:v>0.50819771311029105</c:v>
                </c:pt>
                <c:pt idx="1413">
                  <c:v>0.26721834324627097</c:v>
                </c:pt>
                <c:pt idx="1414">
                  <c:v>0.40940261335334799</c:v>
                </c:pt>
                <c:pt idx="1415">
                  <c:v>0.67132400854687901</c:v>
                </c:pt>
                <c:pt idx="1416">
                  <c:v>0.56570479551588104</c:v>
                </c:pt>
                <c:pt idx="1417">
                  <c:v>1.25639914766447</c:v>
                </c:pt>
                <c:pt idx="1418">
                  <c:v>1.4022603599832499</c:v>
                </c:pt>
                <c:pt idx="1419">
                  <c:v>6.9431294578047004E-2</c:v>
                </c:pt>
                <c:pt idx="1420">
                  <c:v>0.56163384390955495</c:v>
                </c:pt>
                <c:pt idx="1421">
                  <c:v>0.40379213483145998</c:v>
                </c:pt>
                <c:pt idx="1422">
                  <c:v>0.204808548530721</c:v>
                </c:pt>
                <c:pt idx="1423">
                  <c:v>0.48351648351648302</c:v>
                </c:pt>
                <c:pt idx="1424">
                  <c:v>0.88252314814814803</c:v>
                </c:pt>
                <c:pt idx="1425">
                  <c:v>0.21119324181626101</c:v>
                </c:pt>
                <c:pt idx="1426">
                  <c:v>0.68235657637243796</c:v>
                </c:pt>
                <c:pt idx="1427">
                  <c:v>1.3349822425164799</c:v>
                </c:pt>
                <c:pt idx="1428">
                  <c:v>1.2954010164869201</c:v>
                </c:pt>
                <c:pt idx="1429">
                  <c:v>0.60087185327730397</c:v>
                </c:pt>
                <c:pt idx="1430">
                  <c:v>3.1840363337681699</c:v>
                </c:pt>
                <c:pt idx="1431">
                  <c:v>1.0350143140277399</c:v>
                </c:pt>
                <c:pt idx="1432">
                  <c:v>2.5079418157498701E-2</c:v>
                </c:pt>
                <c:pt idx="1433">
                  <c:v>0.61888273944218697</c:v>
                </c:pt>
                <c:pt idx="1434">
                  <c:v>3.2623841930003099</c:v>
                </c:pt>
                <c:pt idx="1435">
                  <c:v>0.14432989690721601</c:v>
                </c:pt>
                <c:pt idx="1436">
                  <c:v>0.54642299568371699</c:v>
                </c:pt>
                <c:pt idx="1437">
                  <c:v>1.1488421569429601</c:v>
                </c:pt>
                <c:pt idx="1438">
                  <c:v>0.44401544401544302</c:v>
                </c:pt>
                <c:pt idx="1439">
                  <c:v>0.62939651980747802</c:v>
                </c:pt>
                <c:pt idx="1440">
                  <c:v>4.0734885170048996</c:v>
                </c:pt>
                <c:pt idx="1441">
                  <c:v>0.63169075104117101</c:v>
                </c:pt>
                <c:pt idx="1442">
                  <c:v>0.88540925266903903</c:v>
                </c:pt>
                <c:pt idx="1443">
                  <c:v>3.8496086231233101E-2</c:v>
                </c:pt>
                <c:pt idx="1444">
                  <c:v>0.327249842668344</c:v>
                </c:pt>
                <c:pt idx="1445">
                  <c:v>0.61768033513744902</c:v>
                </c:pt>
                <c:pt idx="1446">
                  <c:v>0.33076074972436598</c:v>
                </c:pt>
                <c:pt idx="1447">
                  <c:v>0.29451466437599699</c:v>
                </c:pt>
                <c:pt idx="1448">
                  <c:v>2.9882975759264401</c:v>
                </c:pt>
                <c:pt idx="1449">
                  <c:v>2.2770497506668201</c:v>
                </c:pt>
                <c:pt idx="1450">
                  <c:v>0.23870906139597001</c:v>
                </c:pt>
                <c:pt idx="1451">
                  <c:v>0.661220251919451</c:v>
                </c:pt>
                <c:pt idx="1452">
                  <c:v>0.60188161047157096</c:v>
                </c:pt>
                <c:pt idx="1453">
                  <c:v>0.51509514952067503</c:v>
                </c:pt>
                <c:pt idx="1454">
                  <c:v>0.16717474677942701</c:v>
                </c:pt>
                <c:pt idx="1455">
                  <c:v>0.18060973847709799</c:v>
                </c:pt>
                <c:pt idx="1456">
                  <c:v>2.4598310419082301</c:v>
                </c:pt>
                <c:pt idx="1457">
                  <c:v>9.3527869679197604</c:v>
                </c:pt>
                <c:pt idx="1458">
                  <c:v>1.18289545818749</c:v>
                </c:pt>
                <c:pt idx="1459">
                  <c:v>1.0840108401084001</c:v>
                </c:pt>
                <c:pt idx="1460">
                  <c:v>0.46223158387455299</c:v>
                </c:pt>
                <c:pt idx="1461">
                  <c:v>1.33919109004374</c:v>
                </c:pt>
                <c:pt idx="1462">
                  <c:v>3.3193184332816998</c:v>
                </c:pt>
                <c:pt idx="1463">
                  <c:v>1.50469929163387</c:v>
                </c:pt>
                <c:pt idx="1464">
                  <c:v>5.3949180976281701</c:v>
                </c:pt>
                <c:pt idx="1465">
                  <c:v>0.63681390882442102</c:v>
                </c:pt>
                <c:pt idx="1466">
                  <c:v>3.0416084687201299</c:v>
                </c:pt>
                <c:pt idx="1467">
                  <c:v>1.06471055768976</c:v>
                </c:pt>
                <c:pt idx="1468">
                  <c:v>0.67276868567572101</c:v>
                </c:pt>
                <c:pt idx="1469">
                  <c:v>1.2814465408805</c:v>
                </c:pt>
                <c:pt idx="1470">
                  <c:v>7.7593966293180994E-2</c:v>
                </c:pt>
                <c:pt idx="1471">
                  <c:v>3.2479476021712799</c:v>
                </c:pt>
                <c:pt idx="1472">
                  <c:v>3.6905973112597099</c:v>
                </c:pt>
                <c:pt idx="1473">
                  <c:v>1.6674000609281301</c:v>
                </c:pt>
                <c:pt idx="1474">
                  <c:v>1.8817105854543601</c:v>
                </c:pt>
                <c:pt idx="1475">
                  <c:v>3.0441654158029698</c:v>
                </c:pt>
                <c:pt idx="1476">
                  <c:v>0.78976098116187698</c:v>
                </c:pt>
                <c:pt idx="1477">
                  <c:v>8.2685584579565408</c:v>
                </c:pt>
                <c:pt idx="1478">
                  <c:v>15.840956240392901</c:v>
                </c:pt>
                <c:pt idx="1479">
                  <c:v>4.7759397293863604</c:v>
                </c:pt>
                <c:pt idx="1480">
                  <c:v>5.6524078294808699</c:v>
                </c:pt>
                <c:pt idx="1481">
                  <c:v>1.0618003438010899</c:v>
                </c:pt>
                <c:pt idx="1482">
                  <c:v>1.33359872611464</c:v>
                </c:pt>
                <c:pt idx="1483">
                  <c:v>5.0081631520112602</c:v>
                </c:pt>
                <c:pt idx="1484">
                  <c:v>2.9994575777757899</c:v>
                </c:pt>
                <c:pt idx="1485">
                  <c:v>14.850581727561799</c:v>
                </c:pt>
                <c:pt idx="1486">
                  <c:v>3.60518025901295</c:v>
                </c:pt>
                <c:pt idx="1487">
                  <c:v>10.4195353825508</c:v>
                </c:pt>
                <c:pt idx="1488">
                  <c:v>23.596625361242101</c:v>
                </c:pt>
                <c:pt idx="1489">
                  <c:v>5.3192506517595897</c:v>
                </c:pt>
                <c:pt idx="1490">
                  <c:v>9.9519283843320601</c:v>
                </c:pt>
                <c:pt idx="1491">
                  <c:v>1.89587932428697</c:v>
                </c:pt>
                <c:pt idx="1492">
                  <c:v>5.2349744875828996</c:v>
                </c:pt>
                <c:pt idx="1493">
                  <c:v>0.92087312414733902</c:v>
                </c:pt>
                <c:pt idx="1494">
                  <c:v>16.562351139330499</c:v>
                </c:pt>
                <c:pt idx="1495">
                  <c:v>1.89918033919858</c:v>
                </c:pt>
                <c:pt idx="1496">
                  <c:v>4.8323510816879702</c:v>
                </c:pt>
                <c:pt idx="1497">
                  <c:v>2.7947149726878</c:v>
                </c:pt>
                <c:pt idx="1498">
                  <c:v>2.4016823335709399</c:v>
                </c:pt>
                <c:pt idx="1499">
                  <c:v>0.79713458314281305</c:v>
                </c:pt>
                <c:pt idx="1500">
                  <c:v>0.56259818068900003</c:v>
                </c:pt>
                <c:pt idx="1501">
                  <c:v>0.52689525007864102</c:v>
                </c:pt>
                <c:pt idx="1502">
                  <c:v>1.6124564735675799</c:v>
                </c:pt>
                <c:pt idx="1503">
                  <c:v>0.45769838031542098</c:v>
                </c:pt>
                <c:pt idx="1504">
                  <c:v>0.214688874268499</c:v>
                </c:pt>
                <c:pt idx="1505">
                  <c:v>0.15958218482518399</c:v>
                </c:pt>
                <c:pt idx="1506">
                  <c:v>0.35993105545979898</c:v>
                </c:pt>
                <c:pt idx="1507">
                  <c:v>0.40605839119665399</c:v>
                </c:pt>
                <c:pt idx="1508">
                  <c:v>0.98727571086541299</c:v>
                </c:pt>
                <c:pt idx="1509">
                  <c:v>1.30255766611054</c:v>
                </c:pt>
                <c:pt idx="1510">
                  <c:v>0.77147866744593796</c:v>
                </c:pt>
                <c:pt idx="1511">
                  <c:v>0.36819957920048002</c:v>
                </c:pt>
                <c:pt idx="1512">
                  <c:v>0.38230196758079299</c:v>
                </c:pt>
                <c:pt idx="1513">
                  <c:v>1.406778311142</c:v>
                </c:pt>
                <c:pt idx="1514">
                  <c:v>0.55248618784530301</c:v>
                </c:pt>
                <c:pt idx="1515">
                  <c:v>1.03350970017636</c:v>
                </c:pt>
                <c:pt idx="1516">
                  <c:v>1.2197936464838399</c:v>
                </c:pt>
                <c:pt idx="1517">
                  <c:v>0.235972732039853</c:v>
                </c:pt>
                <c:pt idx="1518">
                  <c:v>1.1025167397829601</c:v>
                </c:pt>
                <c:pt idx="1519">
                  <c:v>0.84342101271199299</c:v>
                </c:pt>
                <c:pt idx="1520">
                  <c:v>0.20514135521507701</c:v>
                </c:pt>
                <c:pt idx="1521">
                  <c:v>0.50136196754964202</c:v>
                </c:pt>
                <c:pt idx="1522">
                  <c:v>6.05051787808023</c:v>
                </c:pt>
                <c:pt idx="1523">
                  <c:v>1.1886792452830099</c:v>
                </c:pt>
                <c:pt idx="1524">
                  <c:v>3.6513465828220601</c:v>
                </c:pt>
                <c:pt idx="1525">
                  <c:v>4.0854996174910401</c:v>
                </c:pt>
                <c:pt idx="1526">
                  <c:v>0.81904567803734696</c:v>
                </c:pt>
                <c:pt idx="1527">
                  <c:v>0.49122272571493802</c:v>
                </c:pt>
                <c:pt idx="1528">
                  <c:v>0.616328141603667</c:v>
                </c:pt>
                <c:pt idx="1529">
                  <c:v>1.56025620569396</c:v>
                </c:pt>
                <c:pt idx="1530">
                  <c:v>0.45246114515278102</c:v>
                </c:pt>
                <c:pt idx="1531">
                  <c:v>1.34715661615851</c:v>
                </c:pt>
                <c:pt idx="1532">
                  <c:v>1.9026834788231399</c:v>
                </c:pt>
                <c:pt idx="1533">
                  <c:v>0.92583088703220895</c:v>
                </c:pt>
                <c:pt idx="1534">
                  <c:v>0.72719449225473298</c:v>
                </c:pt>
                <c:pt idx="1535">
                  <c:v>3.7579628597015899</c:v>
                </c:pt>
                <c:pt idx="1536">
                  <c:v>3.3191668410818802</c:v>
                </c:pt>
                <c:pt idx="1537">
                  <c:v>0.47670863775325101</c:v>
                </c:pt>
                <c:pt idx="1538">
                  <c:v>0.45483953182896403</c:v>
                </c:pt>
                <c:pt idx="1539">
                  <c:v>0.69801278155330804</c:v>
                </c:pt>
                <c:pt idx="1540">
                  <c:v>0.65703689905677898</c:v>
                </c:pt>
                <c:pt idx="1541">
                  <c:v>1.0110466204830499</c:v>
                </c:pt>
                <c:pt idx="1542">
                  <c:v>0.50190377293180999</c:v>
                </c:pt>
                <c:pt idx="1543">
                  <c:v>1.43685468694369</c:v>
                </c:pt>
                <c:pt idx="1544">
                  <c:v>11.662994293500301</c:v>
                </c:pt>
                <c:pt idx="1545">
                  <c:v>0.45375733205445001</c:v>
                </c:pt>
                <c:pt idx="1546">
                  <c:v>1.3679551855405201</c:v>
                </c:pt>
                <c:pt idx="1547">
                  <c:v>0.85588647366449799</c:v>
                </c:pt>
                <c:pt idx="1548">
                  <c:v>3.5780448350052501</c:v>
                </c:pt>
                <c:pt idx="1549">
                  <c:v>0.74496144321179003</c:v>
                </c:pt>
                <c:pt idx="1550">
                  <c:v>8.7169010046425299</c:v>
                </c:pt>
                <c:pt idx="1551">
                  <c:v>11.778244379625701</c:v>
                </c:pt>
                <c:pt idx="1552">
                  <c:v>1.07745086092963</c:v>
                </c:pt>
                <c:pt idx="1553">
                  <c:v>3.79029279646823</c:v>
                </c:pt>
                <c:pt idx="1554">
                  <c:v>3.6577288751201702</c:v>
                </c:pt>
                <c:pt idx="1555">
                  <c:v>1.19506624029237</c:v>
                </c:pt>
                <c:pt idx="1556">
                  <c:v>2.6732794318550201</c:v>
                </c:pt>
                <c:pt idx="1557">
                  <c:v>0.66049883160856404</c:v>
                </c:pt>
                <c:pt idx="1558">
                  <c:v>0.67046708653838105</c:v>
                </c:pt>
                <c:pt idx="1559">
                  <c:v>1.2184522540546701</c:v>
                </c:pt>
                <c:pt idx="1560">
                  <c:v>2.2483099951714101</c:v>
                </c:pt>
                <c:pt idx="1561">
                  <c:v>24.794643835029301</c:v>
                </c:pt>
                <c:pt idx="1562">
                  <c:v>2.4631311773641902</c:v>
                </c:pt>
                <c:pt idx="1563">
                  <c:v>8.0393134512511502</c:v>
                </c:pt>
                <c:pt idx="1564">
                  <c:v>6.0714352130224798</c:v>
                </c:pt>
                <c:pt idx="1565">
                  <c:v>1.1225779842014101</c:v>
                </c:pt>
                <c:pt idx="1566">
                  <c:v>2.66350715114547</c:v>
                </c:pt>
                <c:pt idx="1567">
                  <c:v>4.4560689721979996</c:v>
                </c:pt>
                <c:pt idx="1568">
                  <c:v>0.81472826601825199</c:v>
                </c:pt>
                <c:pt idx="1569">
                  <c:v>0.51810645724258197</c:v>
                </c:pt>
                <c:pt idx="1570">
                  <c:v>0.74209384632948905</c:v>
                </c:pt>
                <c:pt idx="1571">
                  <c:v>1.4834285947163</c:v>
                </c:pt>
                <c:pt idx="1572">
                  <c:v>3.7888567747792199</c:v>
                </c:pt>
                <c:pt idx="1573">
                  <c:v>1.58405655649054</c:v>
                </c:pt>
                <c:pt idx="1574">
                  <c:v>0.67272251203448197</c:v>
                </c:pt>
                <c:pt idx="1575">
                  <c:v>10.202554954540201</c:v>
                </c:pt>
                <c:pt idx="1576">
                  <c:v>1.9412204648070599</c:v>
                </c:pt>
                <c:pt idx="1577">
                  <c:v>0.91663970667529304</c:v>
                </c:pt>
                <c:pt idx="1578">
                  <c:v>0.46746177859601301</c:v>
                </c:pt>
                <c:pt idx="1579">
                  <c:v>0.68027951324640201</c:v>
                </c:pt>
                <c:pt idx="1580">
                  <c:v>5.71165328317662</c:v>
                </c:pt>
                <c:pt idx="1581">
                  <c:v>0.33705957952423599</c:v>
                </c:pt>
                <c:pt idx="1582">
                  <c:v>0.89620011152712498</c:v>
                </c:pt>
                <c:pt idx="1583">
                  <c:v>1.4158545008057699</c:v>
                </c:pt>
                <c:pt idx="1584">
                  <c:v>1.15557227701486</c:v>
                </c:pt>
                <c:pt idx="1585">
                  <c:v>0.15642252484357699</c:v>
                </c:pt>
                <c:pt idx="1586">
                  <c:v>1.16292547231773</c:v>
                </c:pt>
                <c:pt idx="1587">
                  <c:v>0.31490812092471798</c:v>
                </c:pt>
                <c:pt idx="1588">
                  <c:v>0.48205070039131098</c:v>
                </c:pt>
                <c:pt idx="1589">
                  <c:v>0.124176541157157</c:v>
                </c:pt>
                <c:pt idx="1590">
                  <c:v>0.55599291478055501</c:v>
                </c:pt>
                <c:pt idx="1591">
                  <c:v>5.8048412375921503E-2</c:v>
                </c:pt>
                <c:pt idx="1592">
                  <c:v>0.67132679349148605</c:v>
                </c:pt>
                <c:pt idx="1593">
                  <c:v>1.1938651484135101</c:v>
                </c:pt>
                <c:pt idx="1594">
                  <c:v>3.6393435261893501</c:v>
                </c:pt>
                <c:pt idx="1595">
                  <c:v>2.7343262470358098</c:v>
                </c:pt>
                <c:pt idx="1596">
                  <c:v>0.570917510995675</c:v>
                </c:pt>
                <c:pt idx="1597">
                  <c:v>2.0140789988267498</c:v>
                </c:pt>
                <c:pt idx="1598">
                  <c:v>1.1920568452076901</c:v>
                </c:pt>
                <c:pt idx="1599">
                  <c:v>0.57590716203342796</c:v>
                </c:pt>
                <c:pt idx="1600">
                  <c:v>3.9373219006696201</c:v>
                </c:pt>
                <c:pt idx="1601">
                  <c:v>1.41760446654453</c:v>
                </c:pt>
                <c:pt idx="1602">
                  <c:v>0.60971130536986695</c:v>
                </c:pt>
                <c:pt idx="1603">
                  <c:v>0.24732069249793801</c:v>
                </c:pt>
                <c:pt idx="1604">
                  <c:v>0.111835973904939</c:v>
                </c:pt>
                <c:pt idx="1605">
                  <c:v>1.00398504834574</c:v>
                </c:pt>
                <c:pt idx="1606">
                  <c:v>0.31570639305445902</c:v>
                </c:pt>
                <c:pt idx="1607">
                  <c:v>2.6893175928591901</c:v>
                </c:pt>
                <c:pt idx="1608">
                  <c:v>2.4063883918843798</c:v>
                </c:pt>
                <c:pt idx="1609">
                  <c:v>0.48262548262548199</c:v>
                </c:pt>
                <c:pt idx="1610">
                  <c:v>0.505868644669906</c:v>
                </c:pt>
                <c:pt idx="1611">
                  <c:v>1.33550329761425</c:v>
                </c:pt>
                <c:pt idx="1612">
                  <c:v>0.76501154734411003</c:v>
                </c:pt>
                <c:pt idx="1613">
                  <c:v>0.30615179039596702</c:v>
                </c:pt>
                <c:pt idx="1614">
                  <c:v>4.7006632317102097</c:v>
                </c:pt>
                <c:pt idx="1615">
                  <c:v>0.106093032614461</c:v>
                </c:pt>
                <c:pt idx="1616">
                  <c:v>2.03843802013211</c:v>
                </c:pt>
                <c:pt idx="1617">
                  <c:v>0.41277048373525499</c:v>
                </c:pt>
                <c:pt idx="1618">
                  <c:v>1.45499709567278</c:v>
                </c:pt>
                <c:pt idx="1619">
                  <c:v>0.56823073611708996</c:v>
                </c:pt>
                <c:pt idx="1620">
                  <c:v>0</c:v>
                </c:pt>
                <c:pt idx="1621">
                  <c:v>0.425086988567216</c:v>
                </c:pt>
                <c:pt idx="1622">
                  <c:v>0.19302292735746901</c:v>
                </c:pt>
                <c:pt idx="1623">
                  <c:v>4.5709875638658497</c:v>
                </c:pt>
                <c:pt idx="1624">
                  <c:v>0.83823724195349003</c:v>
                </c:pt>
                <c:pt idx="1625">
                  <c:v>1.1198862738903801</c:v>
                </c:pt>
                <c:pt idx="1626">
                  <c:v>0.53712002954160099</c:v>
                </c:pt>
                <c:pt idx="1627">
                  <c:v>1.1334024615661999</c:v>
                </c:pt>
                <c:pt idx="1628">
                  <c:v>0.80296479308214896</c:v>
                </c:pt>
                <c:pt idx="1629">
                  <c:v>1.3480415790793201</c:v>
                </c:pt>
                <c:pt idx="1630">
                  <c:v>2.4001003026992098</c:v>
                </c:pt>
                <c:pt idx="1631">
                  <c:v>1.0187498484003199</c:v>
                </c:pt>
                <c:pt idx="1632">
                  <c:v>0.64725096758255296</c:v>
                </c:pt>
                <c:pt idx="1633">
                  <c:v>0.20845741512805199</c:v>
                </c:pt>
                <c:pt idx="1634">
                  <c:v>1.0513940208263299</c:v>
                </c:pt>
                <c:pt idx="1635">
                  <c:v>0.57076255934730802</c:v>
                </c:pt>
                <c:pt idx="1636">
                  <c:v>0.54272213378789902</c:v>
                </c:pt>
                <c:pt idx="1637">
                  <c:v>0.708684157909937</c:v>
                </c:pt>
                <c:pt idx="1638">
                  <c:v>0.73548880586037402</c:v>
                </c:pt>
                <c:pt idx="1639">
                  <c:v>0.49692380501656402</c:v>
                </c:pt>
                <c:pt idx="1640">
                  <c:v>0.161633347511697</c:v>
                </c:pt>
                <c:pt idx="1641">
                  <c:v>5.3234220290301897</c:v>
                </c:pt>
                <c:pt idx="1642">
                  <c:v>0.242416300858284</c:v>
                </c:pt>
                <c:pt idx="1643">
                  <c:v>1.5432211101000901</c:v>
                </c:pt>
                <c:pt idx="1644">
                  <c:v>1.29257548082088</c:v>
                </c:pt>
                <c:pt idx="1645">
                  <c:v>0.97367166392964899</c:v>
                </c:pt>
                <c:pt idx="1646">
                  <c:v>1.3408492353185699</c:v>
                </c:pt>
                <c:pt idx="1647">
                  <c:v>0.213302307543145</c:v>
                </c:pt>
                <c:pt idx="1648">
                  <c:v>1.9008909585206299</c:v>
                </c:pt>
                <c:pt idx="1649">
                  <c:v>7.3394036064002499</c:v>
                </c:pt>
                <c:pt idx="1650">
                  <c:v>0.193918709277071</c:v>
                </c:pt>
                <c:pt idx="1651">
                  <c:v>1.5961311984765301</c:v>
                </c:pt>
                <c:pt idx="1652">
                  <c:v>0.35309982611164298</c:v>
                </c:pt>
                <c:pt idx="1653">
                  <c:v>0</c:v>
                </c:pt>
                <c:pt idx="1654">
                  <c:v>0.30360240840902097</c:v>
                </c:pt>
                <c:pt idx="1655">
                  <c:v>1.7196688552669099</c:v>
                </c:pt>
                <c:pt idx="1656">
                  <c:v>0.14760873843731501</c:v>
                </c:pt>
                <c:pt idx="1657">
                  <c:v>1.0807361068252499</c:v>
                </c:pt>
                <c:pt idx="1658">
                  <c:v>0.34346970028440099</c:v>
                </c:pt>
                <c:pt idx="1659">
                  <c:v>0.70443466888598205</c:v>
                </c:pt>
                <c:pt idx="1660">
                  <c:v>0.53428801497312195</c:v>
                </c:pt>
                <c:pt idx="1661">
                  <c:v>0.90270667801058402</c:v>
                </c:pt>
                <c:pt idx="1662">
                  <c:v>0.51873285258091995</c:v>
                </c:pt>
                <c:pt idx="1663">
                  <c:v>0.46458336603204903</c:v>
                </c:pt>
                <c:pt idx="1664">
                  <c:v>0.80087368037859397</c:v>
                </c:pt>
                <c:pt idx="1665">
                  <c:v>1.84293020953638</c:v>
                </c:pt>
                <c:pt idx="1666">
                  <c:v>0.30783802983660902</c:v>
                </c:pt>
                <c:pt idx="1667">
                  <c:v>0.59917270191158001</c:v>
                </c:pt>
                <c:pt idx="1668">
                  <c:v>0.36532246733174001</c:v>
                </c:pt>
                <c:pt idx="1669">
                  <c:v>0.68658883310144503</c:v>
                </c:pt>
                <c:pt idx="1670">
                  <c:v>2.2425027801520101</c:v>
                </c:pt>
                <c:pt idx="1671">
                  <c:v>0.47856565111889998</c:v>
                </c:pt>
                <c:pt idx="1672">
                  <c:v>6.2098428161702204</c:v>
                </c:pt>
                <c:pt idx="1673">
                  <c:v>0.51171029324936002</c:v>
                </c:pt>
                <c:pt idx="1674">
                  <c:v>0</c:v>
                </c:pt>
                <c:pt idx="1675">
                  <c:v>0.85695326571238895</c:v>
                </c:pt>
                <c:pt idx="1676">
                  <c:v>1.23586747772143</c:v>
                </c:pt>
                <c:pt idx="1677">
                  <c:v>0.46161885959818799</c:v>
                </c:pt>
                <c:pt idx="1678">
                  <c:v>0.76822230662729496</c:v>
                </c:pt>
                <c:pt idx="1679">
                  <c:v>5.8171818398159603E-2</c:v>
                </c:pt>
                <c:pt idx="1680">
                  <c:v>0.204557077106653</c:v>
                </c:pt>
                <c:pt idx="1681">
                  <c:v>0.36254871748391099</c:v>
                </c:pt>
                <c:pt idx="1682">
                  <c:v>0.102910908556306</c:v>
                </c:pt>
                <c:pt idx="1683">
                  <c:v>0.76082155477031799</c:v>
                </c:pt>
                <c:pt idx="1684">
                  <c:v>2.7809076307146401</c:v>
                </c:pt>
                <c:pt idx="1685">
                  <c:v>2.4114166177123701</c:v>
                </c:pt>
                <c:pt idx="1686">
                  <c:v>0.27990296697144901</c:v>
                </c:pt>
                <c:pt idx="1687">
                  <c:v>0.114870509607351</c:v>
                </c:pt>
                <c:pt idx="1688">
                  <c:v>0.124860797084331</c:v>
                </c:pt>
                <c:pt idx="1689">
                  <c:v>0.70284237726098098</c:v>
                </c:pt>
                <c:pt idx="1690">
                  <c:v>0.45776472620487102</c:v>
                </c:pt>
                <c:pt idx="1691">
                  <c:v>0.208218506950823</c:v>
                </c:pt>
                <c:pt idx="1692">
                  <c:v>0.26699527623741998</c:v>
                </c:pt>
                <c:pt idx="1693">
                  <c:v>9.0273076055066501E-2</c:v>
                </c:pt>
                <c:pt idx="1694">
                  <c:v>1.38418741830613</c:v>
                </c:pt>
                <c:pt idx="1695">
                  <c:v>0.49270418798559701</c:v>
                </c:pt>
                <c:pt idx="1696">
                  <c:v>0.66393815370622999</c:v>
                </c:pt>
                <c:pt idx="1697">
                  <c:v>1.2791136119731901</c:v>
                </c:pt>
                <c:pt idx="1698">
                  <c:v>0.33498720096071799</c:v>
                </c:pt>
                <c:pt idx="1699">
                  <c:v>0.17430898936359401</c:v>
                </c:pt>
                <c:pt idx="1700">
                  <c:v>0.72517771153405097</c:v>
                </c:pt>
                <c:pt idx="1701">
                  <c:v>0.59426728905385895</c:v>
                </c:pt>
                <c:pt idx="1702">
                  <c:v>0.44971010839425202</c:v>
                </c:pt>
                <c:pt idx="1703">
                  <c:v>3.1319601247254298</c:v>
                </c:pt>
                <c:pt idx="1704">
                  <c:v>0.60168734058555495</c:v>
                </c:pt>
                <c:pt idx="1705">
                  <c:v>0.37990408505229101</c:v>
                </c:pt>
                <c:pt idx="1706">
                  <c:v>0.20881091263986901</c:v>
                </c:pt>
                <c:pt idx="1707">
                  <c:v>2.6587231491443499</c:v>
                </c:pt>
                <c:pt idx="1708">
                  <c:v>0.32730895118827302</c:v>
                </c:pt>
                <c:pt idx="1709">
                  <c:v>0.49521378430121199</c:v>
                </c:pt>
                <c:pt idx="1710">
                  <c:v>0.68514778777308605</c:v>
                </c:pt>
                <c:pt idx="1711">
                  <c:v>1.08905376643526</c:v>
                </c:pt>
                <c:pt idx="1712">
                  <c:v>0.31060352654465501</c:v>
                </c:pt>
                <c:pt idx="1713">
                  <c:v>0.27748740853368797</c:v>
                </c:pt>
                <c:pt idx="1714">
                  <c:v>0.34637938088094899</c:v>
                </c:pt>
                <c:pt idx="1715">
                  <c:v>0.41426385783217601</c:v>
                </c:pt>
                <c:pt idx="1716">
                  <c:v>2.7938127130156998</c:v>
                </c:pt>
                <c:pt idx="1717">
                  <c:v>0.33342914630640902</c:v>
                </c:pt>
                <c:pt idx="1718">
                  <c:v>0.42091041363541798</c:v>
                </c:pt>
                <c:pt idx="1719">
                  <c:v>5.1212724078816398</c:v>
                </c:pt>
                <c:pt idx="1720">
                  <c:v>0.57645631067961101</c:v>
                </c:pt>
                <c:pt idx="1721">
                  <c:v>1.32789035914306</c:v>
                </c:pt>
                <c:pt idx="1722">
                  <c:v>0.75211532434973305</c:v>
                </c:pt>
                <c:pt idx="1723">
                  <c:v>4.5588166068509599</c:v>
                </c:pt>
                <c:pt idx="1724">
                  <c:v>0.40738473131446301</c:v>
                </c:pt>
                <c:pt idx="1725">
                  <c:v>0.65512246510402905</c:v>
                </c:pt>
                <c:pt idx="1726">
                  <c:v>0.65198893852371798</c:v>
                </c:pt>
                <c:pt idx="1727">
                  <c:v>2.8723566103757698</c:v>
                </c:pt>
                <c:pt idx="1728">
                  <c:v>0.31156593545772299</c:v>
                </c:pt>
                <c:pt idx="1729">
                  <c:v>2.3612687895876299</c:v>
                </c:pt>
                <c:pt idx="1730">
                  <c:v>1.69943968707051</c:v>
                </c:pt>
                <c:pt idx="1731">
                  <c:v>0.83722987488942202</c:v>
                </c:pt>
                <c:pt idx="1732">
                  <c:v>0.30281554023580898</c:v>
                </c:pt>
                <c:pt idx="1733">
                  <c:v>0.41233416995338801</c:v>
                </c:pt>
                <c:pt idx="1734">
                  <c:v>0.44074323227168299</c:v>
                </c:pt>
                <c:pt idx="1735">
                  <c:v>0.25792959219240102</c:v>
                </c:pt>
                <c:pt idx="1736">
                  <c:v>7.3223193446524101E-2</c:v>
                </c:pt>
                <c:pt idx="1737">
                  <c:v>0.28107113654946803</c:v>
                </c:pt>
                <c:pt idx="1738">
                  <c:v>0.152825748082036</c:v>
                </c:pt>
                <c:pt idx="1739">
                  <c:v>0.40084606623574398</c:v>
                </c:pt>
                <c:pt idx="1740">
                  <c:v>0.36466375373698201</c:v>
                </c:pt>
                <c:pt idx="1741">
                  <c:v>1.2583636474662601</c:v>
                </c:pt>
                <c:pt idx="1742">
                  <c:v>0.54306294001918598</c:v>
                </c:pt>
                <c:pt idx="1743">
                  <c:v>1.10625463884732</c:v>
                </c:pt>
                <c:pt idx="1744">
                  <c:v>0.73587732440292497</c:v>
                </c:pt>
                <c:pt idx="1745">
                  <c:v>0.97043319269560702</c:v>
                </c:pt>
                <c:pt idx="1746">
                  <c:v>1.74264029438822</c:v>
                </c:pt>
                <c:pt idx="1747">
                  <c:v>0.96239979787307295</c:v>
                </c:pt>
                <c:pt idx="1748">
                  <c:v>0.801235971933137</c:v>
                </c:pt>
                <c:pt idx="1749">
                  <c:v>0.48918012800975302</c:v>
                </c:pt>
                <c:pt idx="1750">
                  <c:v>1.15812080231054</c:v>
                </c:pt>
                <c:pt idx="1751">
                  <c:v>0.21846219747269199</c:v>
                </c:pt>
                <c:pt idx="1752">
                  <c:v>0.44514014577116801</c:v>
                </c:pt>
                <c:pt idx="1753">
                  <c:v>1.25452514827081</c:v>
                </c:pt>
                <c:pt idx="1754">
                  <c:v>0.31159119235562899</c:v>
                </c:pt>
                <c:pt idx="1755">
                  <c:v>1.95716278030861</c:v>
                </c:pt>
                <c:pt idx="1756">
                  <c:v>0.12788584505620201</c:v>
                </c:pt>
                <c:pt idx="1757">
                  <c:v>5.9945192966430597E-2</c:v>
                </c:pt>
                <c:pt idx="1758">
                  <c:v>0.40236768964193897</c:v>
                </c:pt>
                <c:pt idx="1759">
                  <c:v>0.103957308198766</c:v>
                </c:pt>
                <c:pt idx="1760">
                  <c:v>0.25377614016251399</c:v>
                </c:pt>
                <c:pt idx="1761">
                  <c:v>0.40405100488009599</c:v>
                </c:pt>
                <c:pt idx="1762">
                  <c:v>0.27818733134892998</c:v>
                </c:pt>
                <c:pt idx="1763">
                  <c:v>0.32216041123864497</c:v>
                </c:pt>
                <c:pt idx="1764">
                  <c:v>0.27210403562089103</c:v>
                </c:pt>
                <c:pt idx="1765">
                  <c:v>1.779401221291</c:v>
                </c:pt>
                <c:pt idx="1766">
                  <c:v>0.44753494862972498</c:v>
                </c:pt>
                <c:pt idx="1767">
                  <c:v>0.25794348692695501</c:v>
                </c:pt>
                <c:pt idx="1768">
                  <c:v>0.76217511157784101</c:v>
                </c:pt>
                <c:pt idx="1769">
                  <c:v>0.54668169393597799</c:v>
                </c:pt>
                <c:pt idx="1770">
                  <c:v>0.37915483547686601</c:v>
                </c:pt>
                <c:pt idx="1771">
                  <c:v>0.420081172608122</c:v>
                </c:pt>
                <c:pt idx="1772">
                  <c:v>0.53490334045341104</c:v>
                </c:pt>
                <c:pt idx="1773">
                  <c:v>0.82739177511287199</c:v>
                </c:pt>
                <c:pt idx="1774">
                  <c:v>0.772757109845715</c:v>
                </c:pt>
                <c:pt idx="1775">
                  <c:v>2.74025993217233</c:v>
                </c:pt>
                <c:pt idx="1776">
                  <c:v>0.47923946356413599</c:v>
                </c:pt>
                <c:pt idx="1777">
                  <c:v>0.39101740135451801</c:v>
                </c:pt>
                <c:pt idx="1778">
                  <c:v>2.9172458530256602</c:v>
                </c:pt>
                <c:pt idx="1779">
                  <c:v>0.35788217957264601</c:v>
                </c:pt>
                <c:pt idx="1780">
                  <c:v>7.6173065204143799E-3</c:v>
                </c:pt>
                <c:pt idx="1781">
                  <c:v>4.7739711230331601</c:v>
                </c:pt>
                <c:pt idx="1782">
                  <c:v>0.69823723713902597</c:v>
                </c:pt>
                <c:pt idx="1783">
                  <c:v>0.92356605354782395</c:v>
                </c:pt>
                <c:pt idx="1784">
                  <c:v>0.59297021733297495</c:v>
                </c:pt>
                <c:pt idx="1785">
                  <c:v>1.6064225996383801</c:v>
                </c:pt>
                <c:pt idx="1786">
                  <c:v>0.77821011673151697</c:v>
                </c:pt>
                <c:pt idx="1787">
                  <c:v>0.61369071792789098</c:v>
                </c:pt>
                <c:pt idx="1788">
                  <c:v>0</c:v>
                </c:pt>
                <c:pt idx="1789">
                  <c:v>0.60662959485809198</c:v>
                </c:pt>
                <c:pt idx="1790">
                  <c:v>0.85015027908973795</c:v>
                </c:pt>
                <c:pt idx="1791">
                  <c:v>0.29661450342640799</c:v>
                </c:pt>
                <c:pt idx="1792">
                  <c:v>0.52774596330481205</c:v>
                </c:pt>
                <c:pt idx="1793">
                  <c:v>0.38292104371399499</c:v>
                </c:pt>
                <c:pt idx="1794">
                  <c:v>3.16120119471177</c:v>
                </c:pt>
                <c:pt idx="1795">
                  <c:v>1.12713785287451</c:v>
                </c:pt>
                <c:pt idx="1796">
                  <c:v>0.64433256676404105</c:v>
                </c:pt>
                <c:pt idx="1797">
                  <c:v>0.15945784333266799</c:v>
                </c:pt>
                <c:pt idx="1798">
                  <c:v>4.4242838958420698</c:v>
                </c:pt>
                <c:pt idx="1799">
                  <c:v>0.46915725456125101</c:v>
                </c:pt>
                <c:pt idx="1800">
                  <c:v>2.12227992583257</c:v>
                </c:pt>
                <c:pt idx="1801">
                  <c:v>0.14846585285384301</c:v>
                </c:pt>
                <c:pt idx="1802">
                  <c:v>0.68787032622761002</c:v>
                </c:pt>
                <c:pt idx="1803">
                  <c:v>0.51317477548603496</c:v>
                </c:pt>
                <c:pt idx="1804">
                  <c:v>1.21375820568927</c:v>
                </c:pt>
                <c:pt idx="1805">
                  <c:v>1.1922863418048399</c:v>
                </c:pt>
                <c:pt idx="1806">
                  <c:v>0.53359204462769805</c:v>
                </c:pt>
                <c:pt idx="1807">
                  <c:v>0.78423840847617599</c:v>
                </c:pt>
                <c:pt idx="1808">
                  <c:v>0.37359448676097201</c:v>
                </c:pt>
                <c:pt idx="1809">
                  <c:v>0.263182281530905</c:v>
                </c:pt>
                <c:pt idx="1810">
                  <c:v>0.56096610829762295</c:v>
                </c:pt>
                <c:pt idx="1811">
                  <c:v>4.3709477671741798E-2</c:v>
                </c:pt>
                <c:pt idx="1812">
                  <c:v>1.4189607175997501</c:v>
                </c:pt>
                <c:pt idx="1813">
                  <c:v>0.12738853503184699</c:v>
                </c:pt>
                <c:pt idx="1814">
                  <c:v>0.108823796136755</c:v>
                </c:pt>
                <c:pt idx="1815">
                  <c:v>0.62117273888717495</c:v>
                </c:pt>
                <c:pt idx="1816">
                  <c:v>0</c:v>
                </c:pt>
                <c:pt idx="1817">
                  <c:v>0.45459465310098401</c:v>
                </c:pt>
                <c:pt idx="1818">
                  <c:v>0.39462557549562999</c:v>
                </c:pt>
                <c:pt idx="1819">
                  <c:v>0.48110654505362299</c:v>
                </c:pt>
                <c:pt idx="1820">
                  <c:v>0.15300230946882201</c:v>
                </c:pt>
                <c:pt idx="1821">
                  <c:v>0.57559053374952895</c:v>
                </c:pt>
                <c:pt idx="1822">
                  <c:v>0.26617526617526599</c:v>
                </c:pt>
                <c:pt idx="1823">
                  <c:v>0.60985438719037099</c:v>
                </c:pt>
                <c:pt idx="1824">
                  <c:v>0.51706933567173596</c:v>
                </c:pt>
                <c:pt idx="1825">
                  <c:v>0.52576757105302296</c:v>
                </c:pt>
                <c:pt idx="1826">
                  <c:v>0.58282605880067295</c:v>
                </c:pt>
                <c:pt idx="1827">
                  <c:v>0.17414018284719199</c:v>
                </c:pt>
                <c:pt idx="1828">
                  <c:v>0.44473767807834202</c:v>
                </c:pt>
                <c:pt idx="1829">
                  <c:v>0.47853828306264501</c:v>
                </c:pt>
                <c:pt idx="1830">
                  <c:v>0.69775089721042605</c:v>
                </c:pt>
                <c:pt idx="1831">
                  <c:v>0</c:v>
                </c:pt>
                <c:pt idx="1832">
                  <c:v>0.25689819219790599</c:v>
                </c:pt>
                <c:pt idx="1833">
                  <c:v>0.180150671470684</c:v>
                </c:pt>
                <c:pt idx="1834">
                  <c:v>3.2619413153950898</c:v>
                </c:pt>
                <c:pt idx="1835">
                  <c:v>0.25939677534204703</c:v>
                </c:pt>
                <c:pt idx="1836">
                  <c:v>0.33386891471735902</c:v>
                </c:pt>
                <c:pt idx="1837">
                  <c:v>0.71201049278620898</c:v>
                </c:pt>
                <c:pt idx="1838">
                  <c:v>0.34054974458769099</c:v>
                </c:pt>
                <c:pt idx="1839">
                  <c:v>4.3112828786912303</c:v>
                </c:pt>
                <c:pt idx="1840">
                  <c:v>0.50175839437313796</c:v>
                </c:pt>
                <c:pt idx="1841">
                  <c:v>0.92638630832439195</c:v>
                </c:pt>
                <c:pt idx="1842">
                  <c:v>0.64010286369163205</c:v>
                </c:pt>
                <c:pt idx="1843">
                  <c:v>0.39465422907884101</c:v>
                </c:pt>
                <c:pt idx="1844">
                  <c:v>0.95031677225741895</c:v>
                </c:pt>
                <c:pt idx="1845">
                  <c:v>0.212573318112034</c:v>
                </c:pt>
                <c:pt idx="1846">
                  <c:v>0.66273219814241402</c:v>
                </c:pt>
                <c:pt idx="1847">
                  <c:v>0.60272008245389896</c:v>
                </c:pt>
                <c:pt idx="1848">
                  <c:v>2.68849713940183</c:v>
                </c:pt>
                <c:pt idx="1849">
                  <c:v>0.26277755879647802</c:v>
                </c:pt>
                <c:pt idx="1850">
                  <c:v>2.8500070654771199</c:v>
                </c:pt>
                <c:pt idx="1851">
                  <c:v>1.31382071137944</c:v>
                </c:pt>
                <c:pt idx="1852">
                  <c:v>1.91166268403607</c:v>
                </c:pt>
                <c:pt idx="1853">
                  <c:v>0.14622398073283999</c:v>
                </c:pt>
                <c:pt idx="1854">
                  <c:v>0.85479452054794502</c:v>
                </c:pt>
                <c:pt idx="1855">
                  <c:v>0.12789540997584101</c:v>
                </c:pt>
                <c:pt idx="1856">
                  <c:v>0.77354959451029304</c:v>
                </c:pt>
                <c:pt idx="1857">
                  <c:v>6.3861414441712796</c:v>
                </c:pt>
                <c:pt idx="1858">
                  <c:v>4.0514777183916602</c:v>
                </c:pt>
                <c:pt idx="1859">
                  <c:v>1.1205523101433801</c:v>
                </c:pt>
                <c:pt idx="1860">
                  <c:v>1.12398025984489</c:v>
                </c:pt>
                <c:pt idx="1861">
                  <c:v>1.2042450432130101</c:v>
                </c:pt>
                <c:pt idx="1862">
                  <c:v>0.159370019686884</c:v>
                </c:pt>
                <c:pt idx="1863">
                  <c:v>0.57234841709890805</c:v>
                </c:pt>
                <c:pt idx="1864">
                  <c:v>1.01982870156252</c:v>
                </c:pt>
                <c:pt idx="1865">
                  <c:v>0.94249126891734503</c:v>
                </c:pt>
                <c:pt idx="1866">
                  <c:v>1.71175904036424</c:v>
                </c:pt>
                <c:pt idx="1867">
                  <c:v>1.0994898442982</c:v>
                </c:pt>
                <c:pt idx="1868">
                  <c:v>0.694911454830755</c:v>
                </c:pt>
                <c:pt idx="1869">
                  <c:v>0.80891712168254704</c:v>
                </c:pt>
                <c:pt idx="1870">
                  <c:v>1.0326630879810701</c:v>
                </c:pt>
                <c:pt idx="1871">
                  <c:v>2.55112095549763</c:v>
                </c:pt>
                <c:pt idx="1872">
                  <c:v>1.2637892256613401</c:v>
                </c:pt>
                <c:pt idx="1873">
                  <c:v>1.1454839732358799</c:v>
                </c:pt>
                <c:pt idx="1874">
                  <c:v>1.5718317254052601</c:v>
                </c:pt>
                <c:pt idx="1875">
                  <c:v>1.9248025431281299</c:v>
                </c:pt>
                <c:pt idx="1876">
                  <c:v>0.35691978227893201</c:v>
                </c:pt>
                <c:pt idx="1877">
                  <c:v>6.8910925695810601</c:v>
                </c:pt>
                <c:pt idx="1878">
                  <c:v>1.9459666114438601</c:v>
                </c:pt>
                <c:pt idx="1879">
                  <c:v>0.74358171571696896</c:v>
                </c:pt>
                <c:pt idx="1880">
                  <c:v>0.67509336397586905</c:v>
                </c:pt>
                <c:pt idx="1881">
                  <c:v>1.1025700753164001</c:v>
                </c:pt>
                <c:pt idx="1882">
                  <c:v>0.802899793428693</c:v>
                </c:pt>
                <c:pt idx="1883">
                  <c:v>9.4965679113897092</c:v>
                </c:pt>
                <c:pt idx="1884">
                  <c:v>1.4840975571578101</c:v>
                </c:pt>
                <c:pt idx="1885">
                  <c:v>0.657435705932644</c:v>
                </c:pt>
                <c:pt idx="1886">
                  <c:v>3.39445365584056</c:v>
                </c:pt>
                <c:pt idx="1887">
                  <c:v>0.26958170399336401</c:v>
                </c:pt>
                <c:pt idx="1888">
                  <c:v>0.47516326349694099</c:v>
                </c:pt>
                <c:pt idx="1889">
                  <c:v>0.22721690002456399</c:v>
                </c:pt>
                <c:pt idx="1890">
                  <c:v>1.3844582308009901</c:v>
                </c:pt>
                <c:pt idx="1891">
                  <c:v>0.74096428599791897</c:v>
                </c:pt>
                <c:pt idx="1892">
                  <c:v>0.65201915609629801</c:v>
                </c:pt>
                <c:pt idx="1893">
                  <c:v>4.4201718245983797</c:v>
                </c:pt>
                <c:pt idx="1894">
                  <c:v>1.0318646692548401</c:v>
                </c:pt>
                <c:pt idx="1895">
                  <c:v>0.47836123168943501</c:v>
                </c:pt>
                <c:pt idx="1896">
                  <c:v>0.467899891186071</c:v>
                </c:pt>
                <c:pt idx="1897">
                  <c:v>5.8010529093216396</c:v>
                </c:pt>
                <c:pt idx="1898">
                  <c:v>4.6321685532822396</c:v>
                </c:pt>
                <c:pt idx="1899">
                  <c:v>0.61378052851896503</c:v>
                </c:pt>
                <c:pt idx="1900">
                  <c:v>0.528520389306394</c:v>
                </c:pt>
                <c:pt idx="1901">
                  <c:v>0.60957102387697204</c:v>
                </c:pt>
                <c:pt idx="1902">
                  <c:v>1.1576708800095801</c:v>
                </c:pt>
                <c:pt idx="1903">
                  <c:v>0.47571443345168701</c:v>
                </c:pt>
                <c:pt idx="1904">
                  <c:v>3.6987672142980101</c:v>
                </c:pt>
                <c:pt idx="1905">
                  <c:v>3.7803075429655602</c:v>
                </c:pt>
                <c:pt idx="1906">
                  <c:v>5.2605652337831401</c:v>
                </c:pt>
                <c:pt idx="1907">
                  <c:v>0.45321590434251502</c:v>
                </c:pt>
                <c:pt idx="1908">
                  <c:v>1.54299205038458</c:v>
                </c:pt>
                <c:pt idx="1909">
                  <c:v>0.171348963338771</c:v>
                </c:pt>
                <c:pt idx="1910">
                  <c:v>0.57386894434805802</c:v>
                </c:pt>
                <c:pt idx="1911">
                  <c:v>1.0353159973020201</c:v>
                </c:pt>
                <c:pt idx="1912">
                  <c:v>0.218385313587661</c:v>
                </c:pt>
                <c:pt idx="1913">
                  <c:v>0.28670790305025301</c:v>
                </c:pt>
                <c:pt idx="1914">
                  <c:v>0.49297618008899702</c:v>
                </c:pt>
                <c:pt idx="1915">
                  <c:v>1.14183173126378</c:v>
                </c:pt>
                <c:pt idx="1916">
                  <c:v>0.24453168816601201</c:v>
                </c:pt>
                <c:pt idx="1917">
                  <c:v>0.471565031639192</c:v>
                </c:pt>
                <c:pt idx="1918">
                  <c:v>2.2952405096569999</c:v>
                </c:pt>
                <c:pt idx="1919">
                  <c:v>2.0607379340098602</c:v>
                </c:pt>
                <c:pt idx="1920">
                  <c:v>0.45974155069582501</c:v>
                </c:pt>
                <c:pt idx="1921">
                  <c:v>1.2106608251186499</c:v>
                </c:pt>
                <c:pt idx="1922">
                  <c:v>3.25536801266471</c:v>
                </c:pt>
                <c:pt idx="1923">
                  <c:v>1.0911930063308</c:v>
                </c:pt>
                <c:pt idx="1924">
                  <c:v>0.67232381591051704</c:v>
                </c:pt>
                <c:pt idx="1925">
                  <c:v>0.49285362247412501</c:v>
                </c:pt>
                <c:pt idx="1926">
                  <c:v>0.66842353269690502</c:v>
                </c:pt>
                <c:pt idx="1927">
                  <c:v>0.50445422346248703</c:v>
                </c:pt>
                <c:pt idx="1928">
                  <c:v>2.1319244163086499</c:v>
                </c:pt>
                <c:pt idx="1929">
                  <c:v>7.1260828851443101</c:v>
                </c:pt>
                <c:pt idx="1930">
                  <c:v>3.1134535970441202</c:v>
                </c:pt>
                <c:pt idx="1931">
                  <c:v>2.7059763077332599</c:v>
                </c:pt>
                <c:pt idx="1932">
                  <c:v>0.35473875414039902</c:v>
                </c:pt>
                <c:pt idx="1933">
                  <c:v>0.335180844305211</c:v>
                </c:pt>
                <c:pt idx="1934">
                  <c:v>6.9021332899127996</c:v>
                </c:pt>
                <c:pt idx="1935">
                  <c:v>1.4107809998220899</c:v>
                </c:pt>
                <c:pt idx="1936">
                  <c:v>0.35964963164916702</c:v>
                </c:pt>
                <c:pt idx="1937">
                  <c:v>0.51682783172855495</c:v>
                </c:pt>
                <c:pt idx="1938">
                  <c:v>0.74541569348506598</c:v>
                </c:pt>
                <c:pt idx="1939">
                  <c:v>0.32151809031377498</c:v>
                </c:pt>
                <c:pt idx="1940">
                  <c:v>0.33322754681053601</c:v>
                </c:pt>
                <c:pt idx="1941">
                  <c:v>0.35857716580608101</c:v>
                </c:pt>
                <c:pt idx="1942">
                  <c:v>0.54959434702957299</c:v>
                </c:pt>
                <c:pt idx="1943">
                  <c:v>1.5317189782637499</c:v>
                </c:pt>
                <c:pt idx="1944">
                  <c:v>0.34231200897867498</c:v>
                </c:pt>
                <c:pt idx="1945">
                  <c:v>0.53383847081109004</c:v>
                </c:pt>
                <c:pt idx="1946">
                  <c:v>0.92476556760727702</c:v>
                </c:pt>
                <c:pt idx="1947">
                  <c:v>0.61005320911376604</c:v>
                </c:pt>
                <c:pt idx="1948">
                  <c:v>0.90239497797577395</c:v>
                </c:pt>
                <c:pt idx="1949">
                  <c:v>0.411081322609472</c:v>
                </c:pt>
                <c:pt idx="1950">
                  <c:v>1.3821935343301399</c:v>
                </c:pt>
                <c:pt idx="1951">
                  <c:v>1.85869830177947</c:v>
                </c:pt>
                <c:pt idx="1952">
                  <c:v>2.3968074912363599</c:v>
                </c:pt>
                <c:pt idx="1953">
                  <c:v>1.9174504920569599</c:v>
                </c:pt>
                <c:pt idx="1954">
                  <c:v>4.0858866164879997</c:v>
                </c:pt>
                <c:pt idx="1955">
                  <c:v>1.85957773573255</c:v>
                </c:pt>
                <c:pt idx="1956">
                  <c:v>0.308604865536451</c:v>
                </c:pt>
                <c:pt idx="1957">
                  <c:v>0.86045075266733595</c:v>
                </c:pt>
                <c:pt idx="1958">
                  <c:v>0</c:v>
                </c:pt>
                <c:pt idx="1959">
                  <c:v>0.93041840287687605</c:v>
                </c:pt>
                <c:pt idx="1960">
                  <c:v>0.36527860795643202</c:v>
                </c:pt>
                <c:pt idx="1961">
                  <c:v>0.27832276315189097</c:v>
                </c:pt>
                <c:pt idx="1962">
                  <c:v>1.19897784571858</c:v>
                </c:pt>
                <c:pt idx="1963">
                  <c:v>2.4015350535711502</c:v>
                </c:pt>
                <c:pt idx="1964">
                  <c:v>0</c:v>
                </c:pt>
                <c:pt idx="1965">
                  <c:v>1.3405206042981701</c:v>
                </c:pt>
                <c:pt idx="1966">
                  <c:v>0.65394320645413495</c:v>
                </c:pt>
                <c:pt idx="1967">
                  <c:v>0.120240480961923</c:v>
                </c:pt>
                <c:pt idx="1968">
                  <c:v>0.49258945815159599</c:v>
                </c:pt>
                <c:pt idx="1969">
                  <c:v>0.16443504815597801</c:v>
                </c:pt>
                <c:pt idx="1970">
                  <c:v>3.95945517896737E-2</c:v>
                </c:pt>
                <c:pt idx="1971">
                  <c:v>0.546617618815464</c:v>
                </c:pt>
                <c:pt idx="1972">
                  <c:v>0.35813641160106102</c:v>
                </c:pt>
                <c:pt idx="1973">
                  <c:v>1.8906926479796899</c:v>
                </c:pt>
                <c:pt idx="1974">
                  <c:v>0.38274973472790602</c:v>
                </c:pt>
                <c:pt idx="1975">
                  <c:v>0.19543973941368001</c:v>
                </c:pt>
                <c:pt idx="1976">
                  <c:v>1.2368753382644699</c:v>
                </c:pt>
                <c:pt idx="1977">
                  <c:v>0.22531412407078399</c:v>
                </c:pt>
                <c:pt idx="1978">
                  <c:v>2.1391938049445098</c:v>
                </c:pt>
                <c:pt idx="1979">
                  <c:v>0.86861951031038398</c:v>
                </c:pt>
                <c:pt idx="1980">
                  <c:v>0.38923925896728401</c:v>
                </c:pt>
                <c:pt idx="1981">
                  <c:v>1.14573693986378</c:v>
                </c:pt>
                <c:pt idx="1982">
                  <c:v>0.72831604502317304</c:v>
                </c:pt>
                <c:pt idx="1983">
                  <c:v>0.48026628625772699</c:v>
                </c:pt>
                <c:pt idx="1984">
                  <c:v>0.87451017872503101</c:v>
                </c:pt>
                <c:pt idx="1985">
                  <c:v>0.33713614882152798</c:v>
                </c:pt>
                <c:pt idx="1986">
                  <c:v>4.3982626862389303E-2</c:v>
                </c:pt>
                <c:pt idx="1987">
                  <c:v>1.6038775377923</c:v>
                </c:pt>
                <c:pt idx="1988">
                  <c:v>0.326330817866612</c:v>
                </c:pt>
                <c:pt idx="1989">
                  <c:v>0.69429241594996005</c:v>
                </c:pt>
                <c:pt idx="1990">
                  <c:v>0.30683705147642698</c:v>
                </c:pt>
                <c:pt idx="1991">
                  <c:v>0.21986754966887401</c:v>
                </c:pt>
                <c:pt idx="1992">
                  <c:v>0.66467661691542201</c:v>
                </c:pt>
                <c:pt idx="1993">
                  <c:v>0.98182345008971195</c:v>
                </c:pt>
                <c:pt idx="1994">
                  <c:v>1.7751528304699999</c:v>
                </c:pt>
                <c:pt idx="1995">
                  <c:v>2.6310352638378198</c:v>
                </c:pt>
                <c:pt idx="1996">
                  <c:v>0</c:v>
                </c:pt>
                <c:pt idx="1997">
                  <c:v>2.24145138650506</c:v>
                </c:pt>
                <c:pt idx="1998">
                  <c:v>1.22304563436786</c:v>
                </c:pt>
                <c:pt idx="1999">
                  <c:v>0</c:v>
                </c:pt>
                <c:pt idx="2000">
                  <c:v>0.46318868844466099</c:v>
                </c:pt>
                <c:pt idx="2001">
                  <c:v>1.7202348476828699</c:v>
                </c:pt>
                <c:pt idx="2002">
                  <c:v>8.2676948499036005</c:v>
                </c:pt>
                <c:pt idx="2003">
                  <c:v>2.8054433976372</c:v>
                </c:pt>
                <c:pt idx="2004">
                  <c:v>2.27686703096539</c:v>
                </c:pt>
                <c:pt idx="2005">
                  <c:v>0.20480758866012699</c:v>
                </c:pt>
                <c:pt idx="2006">
                  <c:v>2.0101218903699398</c:v>
                </c:pt>
                <c:pt idx="2007">
                  <c:v>0.69210356451265798</c:v>
                </c:pt>
                <c:pt idx="2008">
                  <c:v>0.26378896882494002</c:v>
                </c:pt>
                <c:pt idx="2009">
                  <c:v>0.42618681188587598</c:v>
                </c:pt>
                <c:pt idx="2010">
                  <c:v>0</c:v>
                </c:pt>
                <c:pt idx="2011">
                  <c:v>0</c:v>
                </c:pt>
                <c:pt idx="2012">
                  <c:v>1.6438754727960401</c:v>
                </c:pt>
                <c:pt idx="2013">
                  <c:v>1.38985406532314E-2</c:v>
                </c:pt>
                <c:pt idx="2014">
                  <c:v>0.399588994177417</c:v>
                </c:pt>
                <c:pt idx="2015">
                  <c:v>1.89765631335658</c:v>
                </c:pt>
                <c:pt idx="2016">
                  <c:v>1.0257854298242</c:v>
                </c:pt>
                <c:pt idx="2017">
                  <c:v>1.0526110981399299</c:v>
                </c:pt>
                <c:pt idx="2018">
                  <c:v>0</c:v>
                </c:pt>
                <c:pt idx="2019">
                  <c:v>1.1624441132637799</c:v>
                </c:pt>
                <c:pt idx="2020">
                  <c:v>1.95754172755941</c:v>
                </c:pt>
                <c:pt idx="2021">
                  <c:v>1.1062647952431499</c:v>
                </c:pt>
                <c:pt idx="2022">
                  <c:v>7.7715173887701494E-2</c:v>
                </c:pt>
                <c:pt idx="2023">
                  <c:v>1.6867950893302699</c:v>
                </c:pt>
                <c:pt idx="2024">
                  <c:v>2.4128362890577799E-2</c:v>
                </c:pt>
                <c:pt idx="2025">
                  <c:v>1.2195121951219501</c:v>
                </c:pt>
                <c:pt idx="2026">
                  <c:v>0.67994171928120395</c:v>
                </c:pt>
                <c:pt idx="2027">
                  <c:v>1.3568072010060199</c:v>
                </c:pt>
                <c:pt idx="2028">
                  <c:v>0.336707603980056</c:v>
                </c:pt>
                <c:pt idx="2029">
                  <c:v>0.67396277746861999</c:v>
                </c:pt>
                <c:pt idx="2030">
                  <c:v>8.5269665316563603E-2</c:v>
                </c:pt>
                <c:pt idx="2031">
                  <c:v>0.80670723976163305</c:v>
                </c:pt>
                <c:pt idx="2032">
                  <c:v>0.98094497375072898</c:v>
                </c:pt>
                <c:pt idx="2033">
                  <c:v>0.20995800839831999</c:v>
                </c:pt>
                <c:pt idx="2034">
                  <c:v>0.73619631901840399</c:v>
                </c:pt>
                <c:pt idx="2035">
                  <c:v>0.32726888834148499</c:v>
                </c:pt>
                <c:pt idx="2036">
                  <c:v>0.35621704551466299</c:v>
                </c:pt>
                <c:pt idx="2037">
                  <c:v>0.55337965887555196</c:v>
                </c:pt>
                <c:pt idx="2038">
                  <c:v>1.1812157879573599</c:v>
                </c:pt>
                <c:pt idx="2039">
                  <c:v>0.51102488880476904</c:v>
                </c:pt>
                <c:pt idx="2040">
                  <c:v>0.43763676148796499</c:v>
                </c:pt>
                <c:pt idx="2041">
                  <c:v>0</c:v>
                </c:pt>
                <c:pt idx="2042">
                  <c:v>1.0407374368123601</c:v>
                </c:pt>
                <c:pt idx="2043">
                  <c:v>0.18546503640609899</c:v>
                </c:pt>
                <c:pt idx="2044">
                  <c:v>0.328180326453061</c:v>
                </c:pt>
                <c:pt idx="2045">
                  <c:v>3.42888371501081</c:v>
                </c:pt>
                <c:pt idx="2046">
                  <c:v>0.25634452704434701</c:v>
                </c:pt>
                <c:pt idx="2047">
                  <c:v>0.563703742366511</c:v>
                </c:pt>
                <c:pt idx="2048">
                  <c:v>0.51447197894984797</c:v>
                </c:pt>
                <c:pt idx="2049">
                  <c:v>0.60574137476955403</c:v>
                </c:pt>
                <c:pt idx="2050">
                  <c:v>0.65777686775357602</c:v>
                </c:pt>
                <c:pt idx="2051">
                  <c:v>0.41257805530776098</c:v>
                </c:pt>
                <c:pt idx="2052">
                  <c:v>0.72071200541743197</c:v>
                </c:pt>
                <c:pt idx="2053">
                  <c:v>0.30498273111025798</c:v>
                </c:pt>
                <c:pt idx="2054">
                  <c:v>0.68884755803540598</c:v>
                </c:pt>
                <c:pt idx="2055">
                  <c:v>0.425196160084162</c:v>
                </c:pt>
                <c:pt idx="2056">
                  <c:v>0.32553794049808699</c:v>
                </c:pt>
                <c:pt idx="2057">
                  <c:v>0.43723136208685298</c:v>
                </c:pt>
                <c:pt idx="2058">
                  <c:v>0.84489660300934999</c:v>
                </c:pt>
                <c:pt idx="2059">
                  <c:v>1.97122158807873</c:v>
                </c:pt>
                <c:pt idx="2060">
                  <c:v>9.0785292782569194E-2</c:v>
                </c:pt>
                <c:pt idx="2061">
                  <c:v>0.70837343599614999</c:v>
                </c:pt>
                <c:pt idx="2062">
                  <c:v>0.12771392081736899</c:v>
                </c:pt>
                <c:pt idx="2063">
                  <c:v>0.41190093163858699</c:v>
                </c:pt>
                <c:pt idx="2064">
                  <c:v>7.1708312648243094E-2</c:v>
                </c:pt>
                <c:pt idx="2065">
                  <c:v>7.1551230681167699E-2</c:v>
                </c:pt>
                <c:pt idx="2066">
                  <c:v>0.30039329844229001</c:v>
                </c:pt>
                <c:pt idx="2067">
                  <c:v>0.18143581707970799</c:v>
                </c:pt>
                <c:pt idx="2068">
                  <c:v>0.26718484333252301</c:v>
                </c:pt>
                <c:pt idx="2069">
                  <c:v>0.21409749670619199</c:v>
                </c:pt>
                <c:pt idx="2070">
                  <c:v>6.0732257504771799E-2</c:v>
                </c:pt>
                <c:pt idx="2071">
                  <c:v>0.34058012147357603</c:v>
                </c:pt>
                <c:pt idx="2072">
                  <c:v>0.161803269541929</c:v>
                </c:pt>
                <c:pt idx="2073">
                  <c:v>2.0189037941467798</c:v>
                </c:pt>
                <c:pt idx="2074">
                  <c:v>0.37943216014653902</c:v>
                </c:pt>
                <c:pt idx="2075">
                  <c:v>0.234767616741865</c:v>
                </c:pt>
                <c:pt idx="2076">
                  <c:v>0.48342215724189902</c:v>
                </c:pt>
                <c:pt idx="2077">
                  <c:v>1.9568321155622701</c:v>
                </c:pt>
                <c:pt idx="2078">
                  <c:v>0.205467214579238</c:v>
                </c:pt>
                <c:pt idx="2079">
                  <c:v>0.72871615617038898</c:v>
                </c:pt>
                <c:pt idx="2080">
                  <c:v>0.53986237311333296</c:v>
                </c:pt>
                <c:pt idx="2081">
                  <c:v>6.14038454158191E-2</c:v>
                </c:pt>
                <c:pt idx="2082">
                  <c:v>7.8520328040481494E-2</c:v>
                </c:pt>
                <c:pt idx="2083">
                  <c:v>1.0516875917169399</c:v>
                </c:pt>
                <c:pt idx="2084">
                  <c:v>0.45129217642703501</c:v>
                </c:pt>
                <c:pt idx="2085">
                  <c:v>0.45635870432423797</c:v>
                </c:pt>
                <c:pt idx="2086">
                  <c:v>0.79401168281506795</c:v>
                </c:pt>
                <c:pt idx="2087">
                  <c:v>0.186377499152829</c:v>
                </c:pt>
                <c:pt idx="2088">
                  <c:v>0.41774768040103699</c:v>
                </c:pt>
                <c:pt idx="2089">
                  <c:v>2.2350020294240101</c:v>
                </c:pt>
                <c:pt idx="2090">
                  <c:v>3.2275912947251899E-2</c:v>
                </c:pt>
                <c:pt idx="2091">
                  <c:v>0.27508090614886699</c:v>
                </c:pt>
                <c:pt idx="2092">
                  <c:v>0.23992756903576201</c:v>
                </c:pt>
                <c:pt idx="2093">
                  <c:v>0.15207198073754899</c:v>
                </c:pt>
                <c:pt idx="2094">
                  <c:v>0</c:v>
                </c:pt>
                <c:pt idx="2095">
                  <c:v>0.119781996765886</c:v>
                </c:pt>
                <c:pt idx="2096">
                  <c:v>1.16406794191716</c:v>
                </c:pt>
                <c:pt idx="2097">
                  <c:v>0.175595329780351</c:v>
                </c:pt>
                <c:pt idx="2098">
                  <c:v>0.67002623483003898</c:v>
                </c:pt>
                <c:pt idx="2099">
                  <c:v>0.51100802591856198</c:v>
                </c:pt>
                <c:pt idx="2100">
                  <c:v>2.9880567296728402</c:v>
                </c:pt>
                <c:pt idx="2101">
                  <c:v>0</c:v>
                </c:pt>
                <c:pt idx="2102">
                  <c:v>0</c:v>
                </c:pt>
                <c:pt idx="2103">
                  <c:v>1.0630758327427301</c:v>
                </c:pt>
                <c:pt idx="2104">
                  <c:v>2.4768674158742301</c:v>
                </c:pt>
                <c:pt idx="2105">
                  <c:v>2.6074259491030399E-2</c:v>
                </c:pt>
                <c:pt idx="2106">
                  <c:v>1.1465640793542999</c:v>
                </c:pt>
                <c:pt idx="2107">
                  <c:v>0.54454687061106699</c:v>
                </c:pt>
                <c:pt idx="2108">
                  <c:v>1.2020649821166001</c:v>
                </c:pt>
                <c:pt idx="2109">
                  <c:v>0.56044705805906603</c:v>
                </c:pt>
                <c:pt idx="2110">
                  <c:v>1.5683814303638599</c:v>
                </c:pt>
                <c:pt idx="2111">
                  <c:v>0.43466146558930002</c:v>
                </c:pt>
                <c:pt idx="2112">
                  <c:v>0.262040773544363</c:v>
                </c:pt>
                <c:pt idx="2113">
                  <c:v>7.0909413224605505E-2</c:v>
                </c:pt>
                <c:pt idx="2114">
                  <c:v>0.58854335519588996</c:v>
                </c:pt>
                <c:pt idx="2115">
                  <c:v>1.45822093871981</c:v>
                </c:pt>
                <c:pt idx="2116">
                  <c:v>0.27906424415152598</c:v>
                </c:pt>
                <c:pt idx="2117">
                  <c:v>0.108746766988008</c:v>
                </c:pt>
                <c:pt idx="2118">
                  <c:v>1.8958783604443901E-2</c:v>
                </c:pt>
                <c:pt idx="2119">
                  <c:v>3.76960295655133</c:v>
                </c:pt>
                <c:pt idx="2120">
                  <c:v>1.4631894026238601</c:v>
                </c:pt>
                <c:pt idx="2121">
                  <c:v>0.58159662120058098</c:v>
                </c:pt>
                <c:pt idx="2122">
                  <c:v>0.20911995352889901</c:v>
                </c:pt>
                <c:pt idx="2123">
                  <c:v>1.00961703001471</c:v>
                </c:pt>
                <c:pt idx="2124">
                  <c:v>1.0069149581462999</c:v>
                </c:pt>
                <c:pt idx="2125">
                  <c:v>0.49142857142857099</c:v>
                </c:pt>
                <c:pt idx="2126">
                  <c:v>0.33745546007126298</c:v>
                </c:pt>
                <c:pt idx="2127">
                  <c:v>5.1533995258872402E-2</c:v>
                </c:pt>
                <c:pt idx="2128">
                  <c:v>0.190340233166785</c:v>
                </c:pt>
                <c:pt idx="2129">
                  <c:v>0.93631045142170999</c:v>
                </c:pt>
                <c:pt idx="2130">
                  <c:v>0</c:v>
                </c:pt>
                <c:pt idx="2131">
                  <c:v>0.50143704519048404</c:v>
                </c:pt>
                <c:pt idx="2132">
                  <c:v>2.7664352488522299</c:v>
                </c:pt>
                <c:pt idx="2133">
                  <c:v>2.7250243315351201</c:v>
                </c:pt>
                <c:pt idx="2134">
                  <c:v>0.70525737314526404</c:v>
                </c:pt>
                <c:pt idx="2135">
                  <c:v>0.42889767726842298</c:v>
                </c:pt>
                <c:pt idx="2136">
                  <c:v>1.0269246814928901</c:v>
                </c:pt>
                <c:pt idx="2137">
                  <c:v>6.1491819312745397</c:v>
                </c:pt>
                <c:pt idx="2138">
                  <c:v>6.0067843122308098</c:v>
                </c:pt>
                <c:pt idx="2139">
                  <c:v>1.6216804527644699</c:v>
                </c:pt>
                <c:pt idx="2140">
                  <c:v>0</c:v>
                </c:pt>
                <c:pt idx="2141">
                  <c:v>0.52985369711348296</c:v>
                </c:pt>
                <c:pt idx="2142">
                  <c:v>0.39616466670494299</c:v>
                </c:pt>
                <c:pt idx="2143">
                  <c:v>0.71101740534720903</c:v>
                </c:pt>
                <c:pt idx="2144">
                  <c:v>0.15057217426219599</c:v>
                </c:pt>
                <c:pt idx="2145">
                  <c:v>4.7236872277000597</c:v>
                </c:pt>
                <c:pt idx="2146">
                  <c:v>0.55898793762871402</c:v>
                </c:pt>
                <c:pt idx="2147">
                  <c:v>0.64878159437420102</c:v>
                </c:pt>
                <c:pt idx="2148">
                  <c:v>0.45918771277016801</c:v>
                </c:pt>
                <c:pt idx="2149">
                  <c:v>0.42509721215316598</c:v>
                </c:pt>
                <c:pt idx="2150">
                  <c:v>0.58412698412698405</c:v>
                </c:pt>
                <c:pt idx="2151">
                  <c:v>1.3605799537718</c:v>
                </c:pt>
                <c:pt idx="2152">
                  <c:v>0.58138400608697305</c:v>
                </c:pt>
                <c:pt idx="2153">
                  <c:v>2.4791046890494401</c:v>
                </c:pt>
                <c:pt idx="2154">
                  <c:v>0.39548567570174598</c:v>
                </c:pt>
                <c:pt idx="2155">
                  <c:v>0.84945729117508195</c:v>
                </c:pt>
                <c:pt idx="2156">
                  <c:v>12.960830467623</c:v>
                </c:pt>
                <c:pt idx="2157">
                  <c:v>0.10100038476337</c:v>
                </c:pt>
                <c:pt idx="2158">
                  <c:v>0.99570165977107705</c:v>
                </c:pt>
                <c:pt idx="2159">
                  <c:v>0.25914408411076501</c:v>
                </c:pt>
                <c:pt idx="2160">
                  <c:v>0.80251041720253102</c:v>
                </c:pt>
                <c:pt idx="2161">
                  <c:v>1.9257693831726299</c:v>
                </c:pt>
                <c:pt idx="2162">
                  <c:v>0</c:v>
                </c:pt>
                <c:pt idx="2163">
                  <c:v>0.93590470788428803</c:v>
                </c:pt>
                <c:pt idx="2164">
                  <c:v>5.7969307464145201</c:v>
                </c:pt>
                <c:pt idx="2165">
                  <c:v>0.64579109409026003</c:v>
                </c:pt>
                <c:pt idx="2166">
                  <c:v>0.38342349913335699</c:v>
                </c:pt>
                <c:pt idx="2167">
                  <c:v>0.74626865671641696</c:v>
                </c:pt>
                <c:pt idx="2168">
                  <c:v>7.4952627045650297</c:v>
                </c:pt>
                <c:pt idx="2169">
                  <c:v>0.111326234269119</c:v>
                </c:pt>
                <c:pt idx="2170">
                  <c:v>0.212137981922154</c:v>
                </c:pt>
                <c:pt idx="2171">
                  <c:v>0.33883579496090299</c:v>
                </c:pt>
                <c:pt idx="2172">
                  <c:v>0.33968880122726203</c:v>
                </c:pt>
                <c:pt idx="2173">
                  <c:v>0.99231607878467398</c:v>
                </c:pt>
                <c:pt idx="2174">
                  <c:v>0.65969730067093102</c:v>
                </c:pt>
                <c:pt idx="2175">
                  <c:v>1.13988617932993</c:v>
                </c:pt>
                <c:pt idx="2176">
                  <c:v>0.73078910459880397</c:v>
                </c:pt>
                <c:pt idx="2177">
                  <c:v>0.24326672458731499</c:v>
                </c:pt>
                <c:pt idx="2178">
                  <c:v>0.51841099623781695</c:v>
                </c:pt>
                <c:pt idx="2179">
                  <c:v>0.67846962945120204</c:v>
                </c:pt>
                <c:pt idx="2180">
                  <c:v>18.7833086656643</c:v>
                </c:pt>
                <c:pt idx="2181">
                  <c:v>3.7839371866427003E-2</c:v>
                </c:pt>
                <c:pt idx="2182">
                  <c:v>0.34720449323461799</c:v>
                </c:pt>
                <c:pt idx="2183">
                  <c:v>0.45302556358537299</c:v>
                </c:pt>
                <c:pt idx="2184">
                  <c:v>0.477290223248652</c:v>
                </c:pt>
                <c:pt idx="2185">
                  <c:v>3.2786937373801601</c:v>
                </c:pt>
                <c:pt idx="2186">
                  <c:v>0.268148608736203</c:v>
                </c:pt>
                <c:pt idx="2187">
                  <c:v>0.214390995578185</c:v>
                </c:pt>
                <c:pt idx="2188">
                  <c:v>0.103092783505154</c:v>
                </c:pt>
                <c:pt idx="2189">
                  <c:v>0.620983150946673</c:v>
                </c:pt>
                <c:pt idx="2190">
                  <c:v>1.1583260216854001</c:v>
                </c:pt>
                <c:pt idx="2191">
                  <c:v>1.37975227728072</c:v>
                </c:pt>
                <c:pt idx="2192">
                  <c:v>9.2114959469417806E-2</c:v>
                </c:pt>
                <c:pt idx="2193">
                  <c:v>1.7031762302037099</c:v>
                </c:pt>
                <c:pt idx="2194">
                  <c:v>0.40277658753963402</c:v>
                </c:pt>
                <c:pt idx="2195">
                  <c:v>0.47438330170777898</c:v>
                </c:pt>
                <c:pt idx="2196">
                  <c:v>0.25510204081632598</c:v>
                </c:pt>
                <c:pt idx="2197">
                  <c:v>0.57708902631957404</c:v>
                </c:pt>
                <c:pt idx="2198">
                  <c:v>6.6706102059488197</c:v>
                </c:pt>
                <c:pt idx="2199">
                  <c:v>0.525357137480995</c:v>
                </c:pt>
                <c:pt idx="2200">
                  <c:v>1.06675843083275</c:v>
                </c:pt>
                <c:pt idx="2201">
                  <c:v>1.3722089979858401</c:v>
                </c:pt>
                <c:pt idx="2202">
                  <c:v>0.65014580939997202</c:v>
                </c:pt>
                <c:pt idx="2203">
                  <c:v>0.988248701610703</c:v>
                </c:pt>
                <c:pt idx="2204">
                  <c:v>0.37534741124896098</c:v>
                </c:pt>
                <c:pt idx="2205">
                  <c:v>0.29516191128031799</c:v>
                </c:pt>
                <c:pt idx="2206">
                  <c:v>0.69166497593005805</c:v>
                </c:pt>
                <c:pt idx="2207">
                  <c:v>0.68351746456868601</c:v>
                </c:pt>
                <c:pt idx="2208">
                  <c:v>0.44732918165073199</c:v>
                </c:pt>
                <c:pt idx="2209">
                  <c:v>0.85660159789144197</c:v>
                </c:pt>
                <c:pt idx="2210">
                  <c:v>1.2462388287600401</c:v>
                </c:pt>
                <c:pt idx="2211">
                  <c:v>0.63355063814158397</c:v>
                </c:pt>
                <c:pt idx="2212">
                  <c:v>4.5116174148432199E-2</c:v>
                </c:pt>
                <c:pt idx="2213">
                  <c:v>0.197574601444338</c:v>
                </c:pt>
                <c:pt idx="2214">
                  <c:v>0.66217732884399505</c:v>
                </c:pt>
                <c:pt idx="2215">
                  <c:v>3.5467384473088099</c:v>
                </c:pt>
                <c:pt idx="2216">
                  <c:v>0.41218724388950401</c:v>
                </c:pt>
                <c:pt idx="2217">
                  <c:v>0.774386837962727</c:v>
                </c:pt>
                <c:pt idx="2218">
                  <c:v>0.36101083032490899</c:v>
                </c:pt>
                <c:pt idx="2219">
                  <c:v>0.13347570742124901</c:v>
                </c:pt>
                <c:pt idx="2220">
                  <c:v>0.99883752123759195</c:v>
                </c:pt>
                <c:pt idx="2221">
                  <c:v>0.77159702640348604</c:v>
                </c:pt>
                <c:pt idx="2222">
                  <c:v>0.90882090882090805</c:v>
                </c:pt>
                <c:pt idx="2223">
                  <c:v>1.9888948144430101</c:v>
                </c:pt>
                <c:pt idx="2224">
                  <c:v>0.79595373392979396</c:v>
                </c:pt>
                <c:pt idx="2225">
                  <c:v>0.538308384337438</c:v>
                </c:pt>
                <c:pt idx="2226">
                  <c:v>1.0217615562214399</c:v>
                </c:pt>
                <c:pt idx="2227">
                  <c:v>0.40704182354736901</c:v>
                </c:pt>
                <c:pt idx="2228">
                  <c:v>0.51331025426763699</c:v>
                </c:pt>
                <c:pt idx="2229">
                  <c:v>0.49636589257223801</c:v>
                </c:pt>
                <c:pt idx="2230">
                  <c:v>0.65268836357159199</c:v>
                </c:pt>
                <c:pt idx="2231">
                  <c:v>0.626358174613319</c:v>
                </c:pt>
                <c:pt idx="2232">
                  <c:v>2.3296593186372698</c:v>
                </c:pt>
                <c:pt idx="2233">
                  <c:v>0.341418671015083</c:v>
                </c:pt>
                <c:pt idx="2234">
                  <c:v>2.0303242138983699</c:v>
                </c:pt>
                <c:pt idx="2235">
                  <c:v>0</c:v>
                </c:pt>
                <c:pt idx="2236">
                  <c:v>1.59946424316129</c:v>
                </c:pt>
                <c:pt idx="2237">
                  <c:v>0.85241638373185002</c:v>
                </c:pt>
                <c:pt idx="2238">
                  <c:v>0.84388185654008396</c:v>
                </c:pt>
                <c:pt idx="2239">
                  <c:v>0</c:v>
                </c:pt>
                <c:pt idx="2240">
                  <c:v>2.1187940848062299</c:v>
                </c:pt>
                <c:pt idx="2241">
                  <c:v>0.53140946683089896</c:v>
                </c:pt>
                <c:pt idx="2242">
                  <c:v>0.53839732888146896</c:v>
                </c:pt>
                <c:pt idx="2243">
                  <c:v>1.7809353279808999</c:v>
                </c:pt>
                <c:pt idx="2244">
                  <c:v>0.53339898243886397</c:v>
                </c:pt>
                <c:pt idx="2245">
                  <c:v>0.83379655364091099</c:v>
                </c:pt>
                <c:pt idx="2246">
                  <c:v>9.2860090796533207E-2</c:v>
                </c:pt>
                <c:pt idx="2247">
                  <c:v>2.6015276120798099</c:v>
                </c:pt>
                <c:pt idx="2248">
                  <c:v>8.50085639592535</c:v>
                </c:pt>
                <c:pt idx="2249">
                  <c:v>0.110645696672725</c:v>
                </c:pt>
                <c:pt idx="2250">
                  <c:v>1.8625297455610399</c:v>
                </c:pt>
                <c:pt idx="2251">
                  <c:v>0.62062810054590301</c:v>
                </c:pt>
                <c:pt idx="2252">
                  <c:v>0.41024190125901799</c:v>
                </c:pt>
                <c:pt idx="2253">
                  <c:v>0.36625158154092002</c:v>
                </c:pt>
                <c:pt idx="2254">
                  <c:v>1.8770366663199001</c:v>
                </c:pt>
                <c:pt idx="2255">
                  <c:v>0.17018058050486901</c:v>
                </c:pt>
                <c:pt idx="2256">
                  <c:v>1.1032704087115299</c:v>
                </c:pt>
                <c:pt idx="2257">
                  <c:v>0.48707112671012098</c:v>
                </c:pt>
                <c:pt idx="2258">
                  <c:v>0.53005763325059896</c:v>
                </c:pt>
                <c:pt idx="2259">
                  <c:v>0.612454591791328</c:v>
                </c:pt>
                <c:pt idx="2260">
                  <c:v>0.20219891318084099</c:v>
                </c:pt>
                <c:pt idx="2261">
                  <c:v>0.58819741107270895</c:v>
                </c:pt>
                <c:pt idx="2262">
                  <c:v>5.0220293232033999</c:v>
                </c:pt>
                <c:pt idx="2263">
                  <c:v>0.33372418147379801</c:v>
                </c:pt>
                <c:pt idx="2264">
                  <c:v>1.62049096832888</c:v>
                </c:pt>
                <c:pt idx="2265">
                  <c:v>4.0144520272982702E-2</c:v>
                </c:pt>
                <c:pt idx="2266">
                  <c:v>1.0804820612273101</c:v>
                </c:pt>
                <c:pt idx="2267">
                  <c:v>0.31444639293705001</c:v>
                </c:pt>
                <c:pt idx="2268">
                  <c:v>2.4315418702420102</c:v>
                </c:pt>
                <c:pt idx="2269">
                  <c:v>1.3351263087119301</c:v>
                </c:pt>
                <c:pt idx="2270">
                  <c:v>0.54138391262665098</c:v>
                </c:pt>
                <c:pt idx="2271">
                  <c:v>0.15433587344458299</c:v>
                </c:pt>
                <c:pt idx="2272">
                  <c:v>8.1813931743805496E-2</c:v>
                </c:pt>
                <c:pt idx="2273">
                  <c:v>0.655086118062711</c:v>
                </c:pt>
                <c:pt idx="2274">
                  <c:v>0.969927742631847</c:v>
                </c:pt>
                <c:pt idx="2275">
                  <c:v>0.32921335335566498</c:v>
                </c:pt>
                <c:pt idx="2276">
                  <c:v>1.3732736821630001</c:v>
                </c:pt>
                <c:pt idx="2277">
                  <c:v>1.5167580604791899</c:v>
                </c:pt>
                <c:pt idx="2278">
                  <c:v>0</c:v>
                </c:pt>
                <c:pt idx="2279">
                  <c:v>8.2529202640934399E-2</c:v>
                </c:pt>
                <c:pt idx="2280">
                  <c:v>0.42914069684275002</c:v>
                </c:pt>
                <c:pt idx="2281">
                  <c:v>5.0368954711329001</c:v>
                </c:pt>
                <c:pt idx="2282">
                  <c:v>1.9381220698936601</c:v>
                </c:pt>
                <c:pt idx="2283">
                  <c:v>0</c:v>
                </c:pt>
                <c:pt idx="2284">
                  <c:v>0.90819833087874302</c:v>
                </c:pt>
                <c:pt idx="2285">
                  <c:v>1.3280121103695</c:v>
                </c:pt>
                <c:pt idx="2286">
                  <c:v>6.2014011789133301</c:v>
                </c:pt>
                <c:pt idx="2287">
                  <c:v>0.30640668523676801</c:v>
                </c:pt>
                <c:pt idx="2288">
                  <c:v>0.35562210472135097</c:v>
                </c:pt>
                <c:pt idx="2289">
                  <c:v>0.486412706291103</c:v>
                </c:pt>
                <c:pt idx="2290">
                  <c:v>1.14951025688412</c:v>
                </c:pt>
                <c:pt idx="2291">
                  <c:v>0.388850231263558</c:v>
                </c:pt>
                <c:pt idx="2292">
                  <c:v>0.44469568494441303</c:v>
                </c:pt>
                <c:pt idx="2293">
                  <c:v>1.3441185198210699</c:v>
                </c:pt>
                <c:pt idx="2294">
                  <c:v>1.2069902468323599</c:v>
                </c:pt>
                <c:pt idx="2295">
                  <c:v>0.85230291823418103</c:v>
                </c:pt>
                <c:pt idx="2296">
                  <c:v>0.22815022815022801</c:v>
                </c:pt>
                <c:pt idx="2297">
                  <c:v>1.9800833719314399</c:v>
                </c:pt>
                <c:pt idx="2298">
                  <c:v>0.53645406494590298</c:v>
                </c:pt>
                <c:pt idx="2299">
                  <c:v>9.4255262585494298E-2</c:v>
                </c:pt>
                <c:pt idx="2300">
                  <c:v>2.1649968217453099</c:v>
                </c:pt>
                <c:pt idx="2301">
                  <c:v>0.52829032999004599</c:v>
                </c:pt>
                <c:pt idx="2302">
                  <c:v>8.6584032081662404E-2</c:v>
                </c:pt>
                <c:pt idx="2303">
                  <c:v>5.7985932057258198</c:v>
                </c:pt>
                <c:pt idx="2304">
                  <c:v>0.29282576866764198</c:v>
                </c:pt>
                <c:pt idx="2305">
                  <c:v>0.349605075747766</c:v>
                </c:pt>
                <c:pt idx="2306">
                  <c:v>0.43002786322859099</c:v>
                </c:pt>
                <c:pt idx="2307">
                  <c:v>0.57873049678225796</c:v>
                </c:pt>
                <c:pt idx="2308">
                  <c:v>0.47606019151846701</c:v>
                </c:pt>
                <c:pt idx="2309">
                  <c:v>0</c:v>
                </c:pt>
                <c:pt idx="2310">
                  <c:v>4.1298422400264302E-2</c:v>
                </c:pt>
                <c:pt idx="2311">
                  <c:v>0.90436267660301195</c:v>
                </c:pt>
                <c:pt idx="2312">
                  <c:v>2.30424830000673</c:v>
                </c:pt>
                <c:pt idx="2313">
                  <c:v>0.61737326966671402</c:v>
                </c:pt>
                <c:pt idx="2314">
                  <c:v>1.9086403556721601</c:v>
                </c:pt>
                <c:pt idx="2315">
                  <c:v>0.463193545173822</c:v>
                </c:pt>
                <c:pt idx="2316">
                  <c:v>1.5137180700094599</c:v>
                </c:pt>
                <c:pt idx="2317">
                  <c:v>0.695273397415761</c:v>
                </c:pt>
                <c:pt idx="2318">
                  <c:v>0.66645509362107203</c:v>
                </c:pt>
                <c:pt idx="2319">
                  <c:v>3.7824548428492699</c:v>
                </c:pt>
                <c:pt idx="2320">
                  <c:v>0.55984555984555895</c:v>
                </c:pt>
                <c:pt idx="2321">
                  <c:v>0.52887814787573095</c:v>
                </c:pt>
                <c:pt idx="2322">
                  <c:v>0.18170515947018601</c:v>
                </c:pt>
                <c:pt idx="2323">
                  <c:v>1.8918711066676901</c:v>
                </c:pt>
                <c:pt idx="2324">
                  <c:v>0.83244603620172297</c:v>
                </c:pt>
                <c:pt idx="2325">
                  <c:v>0.47097058499504202</c:v>
                </c:pt>
                <c:pt idx="2326">
                  <c:v>1.44865884288086</c:v>
                </c:pt>
                <c:pt idx="2327">
                  <c:v>1.0790464240903299</c:v>
                </c:pt>
                <c:pt idx="2328">
                  <c:v>0.68900163859988495</c:v>
                </c:pt>
                <c:pt idx="2329">
                  <c:v>1.22157395743552</c:v>
                </c:pt>
                <c:pt idx="2330">
                  <c:v>1.9146400909927901</c:v>
                </c:pt>
                <c:pt idx="2331">
                  <c:v>0.57803468208092401</c:v>
                </c:pt>
                <c:pt idx="2332">
                  <c:v>0.68051459865841402</c:v>
                </c:pt>
                <c:pt idx="2333">
                  <c:v>3.5081926359728302</c:v>
                </c:pt>
                <c:pt idx="2334">
                  <c:v>0.19125964010282701</c:v>
                </c:pt>
                <c:pt idx="2335">
                  <c:v>0.57686187141947798</c:v>
                </c:pt>
                <c:pt idx="2336">
                  <c:v>0.49486105824133902</c:v>
                </c:pt>
                <c:pt idx="2337">
                  <c:v>0.32501107992317901</c:v>
                </c:pt>
                <c:pt idx="2338">
                  <c:v>0.806545490828663</c:v>
                </c:pt>
                <c:pt idx="2339">
                  <c:v>0.763190475382867</c:v>
                </c:pt>
                <c:pt idx="2340">
                  <c:v>1.1534316310853201</c:v>
                </c:pt>
                <c:pt idx="2341">
                  <c:v>0.83193187104161404</c:v>
                </c:pt>
                <c:pt idx="2342">
                  <c:v>0.18753781004234699</c:v>
                </c:pt>
                <c:pt idx="2343">
                  <c:v>4.5384371973496203</c:v>
                </c:pt>
                <c:pt idx="2344">
                  <c:v>0.14448143727620999</c:v>
                </c:pt>
                <c:pt idx="2345">
                  <c:v>0.125068396779488</c:v>
                </c:pt>
                <c:pt idx="2346">
                  <c:v>0.57814306697084195</c:v>
                </c:pt>
                <c:pt idx="2347">
                  <c:v>7.8359670889382199E-2</c:v>
                </c:pt>
                <c:pt idx="2348">
                  <c:v>10.0202572404154</c:v>
                </c:pt>
                <c:pt idx="2349">
                  <c:v>4.5372050816696902E-2</c:v>
                </c:pt>
                <c:pt idx="2350">
                  <c:v>0.72005302482525901</c:v>
                </c:pt>
                <c:pt idx="2351">
                  <c:v>0.70596753756109298</c:v>
                </c:pt>
                <c:pt idx="2352">
                  <c:v>0.50090681405993598</c:v>
                </c:pt>
                <c:pt idx="2353">
                  <c:v>0.44039929536112699</c:v>
                </c:pt>
                <c:pt idx="2354">
                  <c:v>0.81545921795826404</c:v>
                </c:pt>
                <c:pt idx="2355">
                  <c:v>0.81983805668016196</c:v>
                </c:pt>
                <c:pt idx="2356">
                  <c:v>0.24551844751622701</c:v>
                </c:pt>
                <c:pt idx="2357">
                  <c:v>0.790290714084109</c:v>
                </c:pt>
                <c:pt idx="2358">
                  <c:v>0.130804447351209</c:v>
                </c:pt>
                <c:pt idx="2359">
                  <c:v>3.4567968201446999</c:v>
                </c:pt>
                <c:pt idx="2360">
                  <c:v>1.09037534074229</c:v>
                </c:pt>
                <c:pt idx="2361">
                  <c:v>0.17324350336862299</c:v>
                </c:pt>
                <c:pt idx="2362">
                  <c:v>1.46470011439777</c:v>
                </c:pt>
                <c:pt idx="2363">
                  <c:v>0</c:v>
                </c:pt>
                <c:pt idx="2364">
                  <c:v>2.6136957658128498E-2</c:v>
                </c:pt>
                <c:pt idx="2365">
                  <c:v>0.51145444858817202</c:v>
                </c:pt>
                <c:pt idx="2366">
                  <c:v>0.206648697214734</c:v>
                </c:pt>
                <c:pt idx="2367">
                  <c:v>1.3465637633223</c:v>
                </c:pt>
                <c:pt idx="2368">
                  <c:v>1.28312054917559E-2</c:v>
                </c:pt>
                <c:pt idx="2369">
                  <c:v>0.69108500345542501</c:v>
                </c:pt>
                <c:pt idx="2370">
                  <c:v>0.220522852569802</c:v>
                </c:pt>
                <c:pt idx="2371">
                  <c:v>1.4467754278981</c:v>
                </c:pt>
                <c:pt idx="2372">
                  <c:v>0.34971252445023998</c:v>
                </c:pt>
                <c:pt idx="2373">
                  <c:v>0.61586667026822595</c:v>
                </c:pt>
                <c:pt idx="2374">
                  <c:v>1.03735383775422</c:v>
                </c:pt>
                <c:pt idx="2375">
                  <c:v>0.14492753623188401</c:v>
                </c:pt>
                <c:pt idx="2376">
                  <c:v>1.4304427560911701</c:v>
                </c:pt>
                <c:pt idx="2377">
                  <c:v>0.162420926654128</c:v>
                </c:pt>
                <c:pt idx="2378">
                  <c:v>0.69112023792663901</c:v>
                </c:pt>
                <c:pt idx="2379">
                  <c:v>1.38259669859783</c:v>
                </c:pt>
                <c:pt idx="2380">
                  <c:v>7.6587112987347803</c:v>
                </c:pt>
                <c:pt idx="2381">
                  <c:v>0.56886743664885298</c:v>
                </c:pt>
                <c:pt idx="2382">
                  <c:v>0.88267132983595598</c:v>
                </c:pt>
                <c:pt idx="2383">
                  <c:v>2.7621696801112599</c:v>
                </c:pt>
                <c:pt idx="2384">
                  <c:v>0.15406162464985901</c:v>
                </c:pt>
                <c:pt idx="2385">
                  <c:v>1.19556611243072</c:v>
                </c:pt>
                <c:pt idx="2386">
                  <c:v>0.82322357019064096</c:v>
                </c:pt>
                <c:pt idx="2387">
                  <c:v>0.36182722749886898</c:v>
                </c:pt>
                <c:pt idx="2388">
                  <c:v>0.172614507647224</c:v>
                </c:pt>
                <c:pt idx="2389">
                  <c:v>16.666160828838201</c:v>
                </c:pt>
                <c:pt idx="2390">
                  <c:v>0.56186317321688495</c:v>
                </c:pt>
                <c:pt idx="2391">
                  <c:v>2.62650602409638</c:v>
                </c:pt>
                <c:pt idx="2392">
                  <c:v>0.80780368846212403</c:v>
                </c:pt>
                <c:pt idx="2393">
                  <c:v>0.53119349005424898</c:v>
                </c:pt>
                <c:pt idx="2394">
                  <c:v>0.14098497228363599</c:v>
                </c:pt>
                <c:pt idx="2395">
                  <c:v>0</c:v>
                </c:pt>
                <c:pt idx="2396">
                  <c:v>6.2040379729910402</c:v>
                </c:pt>
                <c:pt idx="2397">
                  <c:v>0.33038904996291502</c:v>
                </c:pt>
                <c:pt idx="2398">
                  <c:v>0.97750735624158402</c:v>
                </c:pt>
                <c:pt idx="2399">
                  <c:v>0.81696649612147199</c:v>
                </c:pt>
                <c:pt idx="2400">
                  <c:v>4.8891786179921702E-2</c:v>
                </c:pt>
                <c:pt idx="2401">
                  <c:v>0.58819768556997598</c:v>
                </c:pt>
                <c:pt idx="2402">
                  <c:v>0.98930404611017098</c:v>
                </c:pt>
                <c:pt idx="2403">
                  <c:v>0.55137000715518303</c:v>
                </c:pt>
                <c:pt idx="2404">
                  <c:v>0.269526952695269</c:v>
                </c:pt>
                <c:pt idx="2405">
                  <c:v>0.41832286190537199</c:v>
                </c:pt>
                <c:pt idx="2406">
                  <c:v>0.20858375167927501</c:v>
                </c:pt>
                <c:pt idx="2407">
                  <c:v>1.3129956233479201</c:v>
                </c:pt>
                <c:pt idx="2408">
                  <c:v>2.1824553950722101</c:v>
                </c:pt>
                <c:pt idx="2409">
                  <c:v>0.34285382223900901</c:v>
                </c:pt>
                <c:pt idx="2410">
                  <c:v>2.2552999548939998</c:v>
                </c:pt>
                <c:pt idx="2411">
                  <c:v>2.7547915220757</c:v>
                </c:pt>
                <c:pt idx="2412">
                  <c:v>0.61469933184855197</c:v>
                </c:pt>
                <c:pt idx="2413">
                  <c:v>0.70256416795236298</c:v>
                </c:pt>
                <c:pt idx="2414">
                  <c:v>0.117970900511207</c:v>
                </c:pt>
                <c:pt idx="2415">
                  <c:v>0.27705782464920897</c:v>
                </c:pt>
                <c:pt idx="2416">
                  <c:v>0.55766852556175195</c:v>
                </c:pt>
                <c:pt idx="2417">
                  <c:v>0.298289594770412</c:v>
                </c:pt>
                <c:pt idx="2418">
                  <c:v>2.5336543299711201</c:v>
                </c:pt>
                <c:pt idx="2419">
                  <c:v>3.26196004242267</c:v>
                </c:pt>
                <c:pt idx="2420">
                  <c:v>0.43084237111870399</c:v>
                </c:pt>
                <c:pt idx="2421">
                  <c:v>0.43467143952953202</c:v>
                </c:pt>
                <c:pt idx="2422">
                  <c:v>0.35280282242257899</c:v>
                </c:pt>
                <c:pt idx="2423">
                  <c:v>1.08743267967119</c:v>
                </c:pt>
                <c:pt idx="2424">
                  <c:v>0.56266265899343804</c:v>
                </c:pt>
                <c:pt idx="2425">
                  <c:v>0.36513007759014099</c:v>
                </c:pt>
                <c:pt idx="2426">
                  <c:v>0.44667365374057899</c:v>
                </c:pt>
                <c:pt idx="2427">
                  <c:v>0.73360529292790699</c:v>
                </c:pt>
                <c:pt idx="2428">
                  <c:v>5.2630792450574502</c:v>
                </c:pt>
                <c:pt idx="2429">
                  <c:v>0.84293193717277404</c:v>
                </c:pt>
                <c:pt idx="2430">
                  <c:v>0.89992312214534398</c:v>
                </c:pt>
                <c:pt idx="2431">
                  <c:v>2.3416293815559999</c:v>
                </c:pt>
                <c:pt idx="2432">
                  <c:v>0.909565147603697</c:v>
                </c:pt>
                <c:pt idx="2433">
                  <c:v>1.5444914963888701</c:v>
                </c:pt>
                <c:pt idx="2434">
                  <c:v>4.2764026054961999</c:v>
                </c:pt>
                <c:pt idx="2435">
                  <c:v>1.2736500281953</c:v>
                </c:pt>
                <c:pt idx="2436">
                  <c:v>0.79798508765367404</c:v>
                </c:pt>
                <c:pt idx="2437">
                  <c:v>2.0384921990661602</c:v>
                </c:pt>
                <c:pt idx="2438">
                  <c:v>1.00507943369717</c:v>
                </c:pt>
                <c:pt idx="2439">
                  <c:v>1.6874201563881901</c:v>
                </c:pt>
                <c:pt idx="2440">
                  <c:v>4.50488684732814</c:v>
                </c:pt>
                <c:pt idx="2441">
                  <c:v>1.58902845086209</c:v>
                </c:pt>
                <c:pt idx="2442">
                  <c:v>15.976821908585899</c:v>
                </c:pt>
                <c:pt idx="2443">
                  <c:v>4.6472068601255199</c:v>
                </c:pt>
                <c:pt idx="2444">
                  <c:v>1.92357134509758</c:v>
                </c:pt>
                <c:pt idx="2445">
                  <c:v>0.68322981366459601</c:v>
                </c:pt>
                <c:pt idx="2446">
                  <c:v>1.17400031694046</c:v>
                </c:pt>
                <c:pt idx="2447">
                  <c:v>0.57137323261669504</c:v>
                </c:pt>
                <c:pt idx="2448">
                  <c:v>1.48542417294464</c:v>
                </c:pt>
                <c:pt idx="2449">
                  <c:v>0.87169180851836603</c:v>
                </c:pt>
                <c:pt idx="2450">
                  <c:v>1.76927156149062</c:v>
                </c:pt>
                <c:pt idx="2451">
                  <c:v>0.60764556572571304</c:v>
                </c:pt>
                <c:pt idx="2452">
                  <c:v>5.97757703242661</c:v>
                </c:pt>
                <c:pt idx="2453">
                  <c:v>1.43248629795715</c:v>
                </c:pt>
                <c:pt idx="2454">
                  <c:v>1.96223282838763</c:v>
                </c:pt>
                <c:pt idx="2455">
                  <c:v>0.93672675857193299</c:v>
                </c:pt>
                <c:pt idx="2456">
                  <c:v>9.6732481028776096</c:v>
                </c:pt>
                <c:pt idx="2457">
                  <c:v>2.3313348111283299</c:v>
                </c:pt>
                <c:pt idx="2458">
                  <c:v>0.71552670080468095</c:v>
                </c:pt>
                <c:pt idx="2459">
                  <c:v>5.718502052112</c:v>
                </c:pt>
                <c:pt idx="2460">
                  <c:v>1.64690932802755</c:v>
                </c:pt>
                <c:pt idx="2461">
                  <c:v>4.0056453804671701</c:v>
                </c:pt>
                <c:pt idx="2462">
                  <c:v>7.9462668968711796</c:v>
                </c:pt>
                <c:pt idx="2463">
                  <c:v>1.05094859920623</c:v>
                </c:pt>
                <c:pt idx="2464">
                  <c:v>0.38479753729576099</c:v>
                </c:pt>
                <c:pt idx="2465">
                  <c:v>1.04472057582166</c:v>
                </c:pt>
                <c:pt idx="2466">
                  <c:v>0.10573059843518701</c:v>
                </c:pt>
                <c:pt idx="2467">
                  <c:v>0</c:v>
                </c:pt>
                <c:pt idx="2468">
                  <c:v>0.41324074468538302</c:v>
                </c:pt>
                <c:pt idx="2469">
                  <c:v>1.2626393301801799</c:v>
                </c:pt>
                <c:pt idx="2470">
                  <c:v>0</c:v>
                </c:pt>
                <c:pt idx="2471">
                  <c:v>0.418510104029654</c:v>
                </c:pt>
                <c:pt idx="2472">
                  <c:v>0.137192423437775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.31478358628442898</c:v>
                </c:pt>
                <c:pt idx="2476">
                  <c:v>0.174802813898955</c:v>
                </c:pt>
                <c:pt idx="2477">
                  <c:v>0.31641353583799597</c:v>
                </c:pt>
                <c:pt idx="2478">
                  <c:v>1.3054081193515901</c:v>
                </c:pt>
                <c:pt idx="2479">
                  <c:v>0.52344601962922499</c:v>
                </c:pt>
                <c:pt idx="2480">
                  <c:v>0.63700811671632496</c:v>
                </c:pt>
                <c:pt idx="2481">
                  <c:v>1.38301129099061</c:v>
                </c:pt>
                <c:pt idx="2482">
                  <c:v>1.09472884895273</c:v>
                </c:pt>
                <c:pt idx="2483">
                  <c:v>0.61502862014370896</c:v>
                </c:pt>
                <c:pt idx="2484">
                  <c:v>0.32119914346895001</c:v>
                </c:pt>
                <c:pt idx="2485">
                  <c:v>0.36683159870329202</c:v>
                </c:pt>
                <c:pt idx="2486">
                  <c:v>0.51131955709147303</c:v>
                </c:pt>
                <c:pt idx="2487">
                  <c:v>0.31273222690116398</c:v>
                </c:pt>
                <c:pt idx="2488">
                  <c:v>8.1300813008129996E-2</c:v>
                </c:pt>
                <c:pt idx="2489">
                  <c:v>0.60348753985295001</c:v>
                </c:pt>
                <c:pt idx="2490">
                  <c:v>0.322393682532782</c:v>
                </c:pt>
                <c:pt idx="2491">
                  <c:v>9.0023092880347502E-2</c:v>
                </c:pt>
                <c:pt idx="2492">
                  <c:v>3.2705417837727402</c:v>
                </c:pt>
                <c:pt idx="2493">
                  <c:v>0</c:v>
                </c:pt>
                <c:pt idx="2494">
                  <c:v>0.38255110197556202</c:v>
                </c:pt>
                <c:pt idx="2495">
                  <c:v>0.54772171075632203</c:v>
                </c:pt>
                <c:pt idx="2496">
                  <c:v>0.806805834893774</c:v>
                </c:pt>
                <c:pt idx="2497">
                  <c:v>0</c:v>
                </c:pt>
                <c:pt idx="2498">
                  <c:v>0</c:v>
                </c:pt>
                <c:pt idx="2499">
                  <c:v>0.1568372148078</c:v>
                </c:pt>
                <c:pt idx="2500">
                  <c:v>0.574520205135435</c:v>
                </c:pt>
                <c:pt idx="2501">
                  <c:v>1.03522056091529</c:v>
                </c:pt>
                <c:pt idx="2502">
                  <c:v>0.44046846723802302</c:v>
                </c:pt>
                <c:pt idx="2503">
                  <c:v>0</c:v>
                </c:pt>
                <c:pt idx="2504">
                  <c:v>8.26844897677943E-2</c:v>
                </c:pt>
                <c:pt idx="2505">
                  <c:v>0</c:v>
                </c:pt>
                <c:pt idx="2506">
                  <c:v>0.96170865537789796</c:v>
                </c:pt>
                <c:pt idx="2507">
                  <c:v>0</c:v>
                </c:pt>
                <c:pt idx="2508">
                  <c:v>8.5254952906787904E-2</c:v>
                </c:pt>
                <c:pt idx="2509">
                  <c:v>0.38557606033416503</c:v>
                </c:pt>
                <c:pt idx="2510">
                  <c:v>0</c:v>
                </c:pt>
                <c:pt idx="2511">
                  <c:v>0.29380508845408498</c:v>
                </c:pt>
                <c:pt idx="2512">
                  <c:v>0.65034429992348897</c:v>
                </c:pt>
                <c:pt idx="2513">
                  <c:v>0.239605981275236</c:v>
                </c:pt>
                <c:pt idx="2514">
                  <c:v>0.25623336946880798</c:v>
                </c:pt>
                <c:pt idx="2515">
                  <c:v>0.55848393574297095</c:v>
                </c:pt>
                <c:pt idx="2516">
                  <c:v>0.59936770000878103</c:v>
                </c:pt>
                <c:pt idx="2517">
                  <c:v>0.51377860812704301</c:v>
                </c:pt>
                <c:pt idx="2518">
                  <c:v>3.0593754992771398</c:v>
                </c:pt>
                <c:pt idx="2519">
                  <c:v>0.105612552806276</c:v>
                </c:pt>
                <c:pt idx="2520">
                  <c:v>0.275247394980011</c:v>
                </c:pt>
                <c:pt idx="2521">
                  <c:v>2.2113467464201499</c:v>
                </c:pt>
                <c:pt idx="2522">
                  <c:v>1.19011916975771</c:v>
                </c:pt>
                <c:pt idx="2523">
                  <c:v>0.42336020414080999</c:v>
                </c:pt>
                <c:pt idx="2524">
                  <c:v>0.57546337157987604</c:v>
                </c:pt>
                <c:pt idx="2525">
                  <c:v>0.24367956137678901</c:v>
                </c:pt>
                <c:pt idx="2526">
                  <c:v>5.5425701117221102</c:v>
                </c:pt>
                <c:pt idx="2527">
                  <c:v>0.56332292656440797</c:v>
                </c:pt>
                <c:pt idx="2528">
                  <c:v>0.52405218836965495</c:v>
                </c:pt>
                <c:pt idx="2529">
                  <c:v>1.11428898295389</c:v>
                </c:pt>
                <c:pt idx="2530">
                  <c:v>2.16695228646162</c:v>
                </c:pt>
                <c:pt idx="2531">
                  <c:v>3.7337965007310498</c:v>
                </c:pt>
                <c:pt idx="2532">
                  <c:v>1.30727286991997</c:v>
                </c:pt>
                <c:pt idx="2533">
                  <c:v>0.39525691699604698</c:v>
                </c:pt>
                <c:pt idx="2534">
                  <c:v>0.72694932621851005</c:v>
                </c:pt>
                <c:pt idx="2535">
                  <c:v>0.66126855600539802</c:v>
                </c:pt>
                <c:pt idx="2536">
                  <c:v>0.55611461257348604</c:v>
                </c:pt>
                <c:pt idx="2537">
                  <c:v>0.45471769609700602</c:v>
                </c:pt>
                <c:pt idx="2538">
                  <c:v>0.38412914519109198</c:v>
                </c:pt>
                <c:pt idx="2539">
                  <c:v>0.71092289857815405</c:v>
                </c:pt>
                <c:pt idx="2540">
                  <c:v>0.46592673964922898</c:v>
                </c:pt>
                <c:pt idx="2541">
                  <c:v>1.3597703340162901</c:v>
                </c:pt>
                <c:pt idx="2542">
                  <c:v>0.39102595434771897</c:v>
                </c:pt>
                <c:pt idx="2543">
                  <c:v>4.3968759039629699</c:v>
                </c:pt>
                <c:pt idx="2544">
                  <c:v>0.23819448579765301</c:v>
                </c:pt>
                <c:pt idx="2545">
                  <c:v>0.38116822911301101</c:v>
                </c:pt>
                <c:pt idx="2546">
                  <c:v>0.41177097014660402</c:v>
                </c:pt>
                <c:pt idx="2547">
                  <c:v>2.68527526254084</c:v>
                </c:pt>
                <c:pt idx="2548">
                  <c:v>5.5412323535278096</c:v>
                </c:pt>
                <c:pt idx="2549">
                  <c:v>0.579216354344122</c:v>
                </c:pt>
                <c:pt idx="2550">
                  <c:v>0.53706404986076095</c:v>
                </c:pt>
                <c:pt idx="2551">
                  <c:v>3.9210472874660001</c:v>
                </c:pt>
                <c:pt idx="2552">
                  <c:v>0.82001543039788305</c:v>
                </c:pt>
                <c:pt idx="2553">
                  <c:v>0.488325550366911</c:v>
                </c:pt>
                <c:pt idx="2554">
                  <c:v>0.66003819795528595</c:v>
                </c:pt>
                <c:pt idx="2555">
                  <c:v>3.2332411069367799</c:v>
                </c:pt>
                <c:pt idx="2556">
                  <c:v>2.11469329529243</c:v>
                </c:pt>
                <c:pt idx="2557">
                  <c:v>0.46264797931691298</c:v>
                </c:pt>
                <c:pt idx="2558">
                  <c:v>1.07140236295589</c:v>
                </c:pt>
                <c:pt idx="2559">
                  <c:v>0.49904560402915998</c:v>
                </c:pt>
                <c:pt idx="2560">
                  <c:v>2.5981205085682699</c:v>
                </c:pt>
                <c:pt idx="2561">
                  <c:v>0.57634785146275602</c:v>
                </c:pt>
                <c:pt idx="2562">
                  <c:v>1.15408496815874</c:v>
                </c:pt>
                <c:pt idx="2563">
                  <c:v>0.464799909307334</c:v>
                </c:pt>
                <c:pt idx="2564">
                  <c:v>1.1237001975326999</c:v>
                </c:pt>
                <c:pt idx="2565">
                  <c:v>0.39938340807174799</c:v>
                </c:pt>
                <c:pt idx="2566">
                  <c:v>1.01468994303899</c:v>
                </c:pt>
                <c:pt idx="2567">
                  <c:v>0.69017799327194895</c:v>
                </c:pt>
                <c:pt idx="2568">
                  <c:v>0.53534493247353698</c:v>
                </c:pt>
                <c:pt idx="2569">
                  <c:v>0.43253431277788501</c:v>
                </c:pt>
                <c:pt idx="2570">
                  <c:v>5.2555327104425302</c:v>
                </c:pt>
                <c:pt idx="2571">
                  <c:v>0.21441450221724001</c:v>
                </c:pt>
                <c:pt idx="2572">
                  <c:v>0.66054672944683401</c:v>
                </c:pt>
                <c:pt idx="2573">
                  <c:v>0.5354444517443</c:v>
                </c:pt>
                <c:pt idx="2574">
                  <c:v>0.54274084124830302</c:v>
                </c:pt>
                <c:pt idx="2575">
                  <c:v>0.92602479106201596</c:v>
                </c:pt>
                <c:pt idx="2576">
                  <c:v>0.58654765699713096</c:v>
                </c:pt>
                <c:pt idx="2577">
                  <c:v>1.1077633373806399</c:v>
                </c:pt>
                <c:pt idx="2578">
                  <c:v>3.12284224929624</c:v>
                </c:pt>
                <c:pt idx="2579">
                  <c:v>0.34632700965867502</c:v>
                </c:pt>
                <c:pt idx="2580">
                  <c:v>0.40019803614159499</c:v>
                </c:pt>
                <c:pt idx="2581">
                  <c:v>2.59075917326992</c:v>
                </c:pt>
                <c:pt idx="2582">
                  <c:v>1.9831298135042901</c:v>
                </c:pt>
                <c:pt idx="2583">
                  <c:v>3.0103605032244398</c:v>
                </c:pt>
                <c:pt idx="2584">
                  <c:v>0.57832537088257396</c:v>
                </c:pt>
                <c:pt idx="2585">
                  <c:v>0.62921626472469205</c:v>
                </c:pt>
                <c:pt idx="2586">
                  <c:v>0.38226299694189603</c:v>
                </c:pt>
                <c:pt idx="2587">
                  <c:v>0.864796456443788</c:v>
                </c:pt>
                <c:pt idx="2588">
                  <c:v>0.43507115994395601</c:v>
                </c:pt>
                <c:pt idx="2589">
                  <c:v>0.243614351099955</c:v>
                </c:pt>
                <c:pt idx="2590">
                  <c:v>0</c:v>
                </c:pt>
                <c:pt idx="2591">
                  <c:v>1.1611150851657099</c:v>
                </c:pt>
                <c:pt idx="2592">
                  <c:v>0.41525103812759501</c:v>
                </c:pt>
                <c:pt idx="2593">
                  <c:v>0.92492982651383004</c:v>
                </c:pt>
                <c:pt idx="2594">
                  <c:v>0.60860296393081803</c:v>
                </c:pt>
                <c:pt idx="2595">
                  <c:v>0.73519582943456696</c:v>
                </c:pt>
                <c:pt idx="2596">
                  <c:v>0.61590645362849195</c:v>
                </c:pt>
                <c:pt idx="2597">
                  <c:v>1.8123149007646999</c:v>
                </c:pt>
                <c:pt idx="2598">
                  <c:v>0.148375053845785</c:v>
                </c:pt>
                <c:pt idx="2599">
                  <c:v>5.0313588850174202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27A-4331-A929-261F3CFB3A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575"/>
        <c:axId val="673342367"/>
      </c:scatterChart>
      <c:valAx>
        <c:axId val="847988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i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673342367"/>
        <c:crosses val="autoZero"/>
        <c:crossBetween val="midCat"/>
      </c:valAx>
      <c:valAx>
        <c:axId val="67334236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5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acific Islander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U$2:$U$2601</c:f>
              <c:numCache>
                <c:formatCode>#,##0.00</c:formatCode>
                <c:ptCount val="2600"/>
                <c:pt idx="0">
                  <c:v>5.6313466184671798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.1776360639610598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3281281442427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7009397355499501E-2</c:v>
                </c:pt>
                <c:pt idx="17">
                  <c:v>0</c:v>
                </c:pt>
                <c:pt idx="18">
                  <c:v>0</c:v>
                </c:pt>
                <c:pt idx="19">
                  <c:v>6.0961064433194601E-2</c:v>
                </c:pt>
                <c:pt idx="20">
                  <c:v>0</c:v>
                </c:pt>
                <c:pt idx="21">
                  <c:v>2.3365635299326001E-2</c:v>
                </c:pt>
                <c:pt idx="22">
                  <c:v>2.21742899187614E-2</c:v>
                </c:pt>
                <c:pt idx="23">
                  <c:v>8.93158885723941E-2</c:v>
                </c:pt>
                <c:pt idx="24">
                  <c:v>0.70062167839068401</c:v>
                </c:pt>
                <c:pt idx="25">
                  <c:v>0</c:v>
                </c:pt>
                <c:pt idx="26">
                  <c:v>0.17689768976897599</c:v>
                </c:pt>
                <c:pt idx="27">
                  <c:v>6.4820100035796094E-2</c:v>
                </c:pt>
                <c:pt idx="28">
                  <c:v>0</c:v>
                </c:pt>
                <c:pt idx="29">
                  <c:v>5.7010737022139102E-2</c:v>
                </c:pt>
                <c:pt idx="30">
                  <c:v>0</c:v>
                </c:pt>
                <c:pt idx="31">
                  <c:v>0</c:v>
                </c:pt>
                <c:pt idx="32">
                  <c:v>5.9370670888581001E-2</c:v>
                </c:pt>
                <c:pt idx="33">
                  <c:v>0</c:v>
                </c:pt>
                <c:pt idx="34">
                  <c:v>2.5988776698655298E-2</c:v>
                </c:pt>
                <c:pt idx="35">
                  <c:v>5.3223844282238399E-2</c:v>
                </c:pt>
                <c:pt idx="36">
                  <c:v>3.0041147268379701E-2</c:v>
                </c:pt>
                <c:pt idx="37">
                  <c:v>0</c:v>
                </c:pt>
                <c:pt idx="38">
                  <c:v>1.6191535065467701E-2</c:v>
                </c:pt>
                <c:pt idx="39">
                  <c:v>0</c:v>
                </c:pt>
                <c:pt idx="40">
                  <c:v>1.7538503510948499E-2</c:v>
                </c:pt>
                <c:pt idx="41">
                  <c:v>3.3238419180783699E-2</c:v>
                </c:pt>
                <c:pt idx="42">
                  <c:v>0</c:v>
                </c:pt>
                <c:pt idx="43">
                  <c:v>0</c:v>
                </c:pt>
                <c:pt idx="44">
                  <c:v>0.113151585979489</c:v>
                </c:pt>
                <c:pt idx="45">
                  <c:v>0</c:v>
                </c:pt>
                <c:pt idx="46">
                  <c:v>0</c:v>
                </c:pt>
                <c:pt idx="47">
                  <c:v>2.1156409334207701E-2</c:v>
                </c:pt>
                <c:pt idx="48">
                  <c:v>1.18274353051357E-2</c:v>
                </c:pt>
                <c:pt idx="49">
                  <c:v>0</c:v>
                </c:pt>
                <c:pt idx="50">
                  <c:v>1.9349845201238301E-2</c:v>
                </c:pt>
                <c:pt idx="51">
                  <c:v>4.1821755677303304E-3</c:v>
                </c:pt>
                <c:pt idx="52">
                  <c:v>0</c:v>
                </c:pt>
                <c:pt idx="53">
                  <c:v>4.4905698034128298E-2</c:v>
                </c:pt>
                <c:pt idx="54">
                  <c:v>6.0101571656098803E-3</c:v>
                </c:pt>
                <c:pt idx="55">
                  <c:v>0.19456113199204</c:v>
                </c:pt>
                <c:pt idx="56">
                  <c:v>0.218295927416604</c:v>
                </c:pt>
                <c:pt idx="57">
                  <c:v>0</c:v>
                </c:pt>
                <c:pt idx="58">
                  <c:v>3.2532010041223303E-2</c:v>
                </c:pt>
                <c:pt idx="59">
                  <c:v>0</c:v>
                </c:pt>
                <c:pt idx="60">
                  <c:v>3.5777292522545801E-2</c:v>
                </c:pt>
                <c:pt idx="61">
                  <c:v>0</c:v>
                </c:pt>
                <c:pt idx="62">
                  <c:v>1.4323038854947101E-2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4.9972931328863497E-2</c:v>
                </c:pt>
                <c:pt idx="67">
                  <c:v>2.2708062581643098</c:v>
                </c:pt>
                <c:pt idx="68">
                  <c:v>0.37461559966452301</c:v>
                </c:pt>
                <c:pt idx="69">
                  <c:v>0.59311033449825201</c:v>
                </c:pt>
                <c:pt idx="70">
                  <c:v>0.99618743082031702</c:v>
                </c:pt>
                <c:pt idx="71">
                  <c:v>0.32964935718375299</c:v>
                </c:pt>
                <c:pt idx="72">
                  <c:v>1.1424055180342001</c:v>
                </c:pt>
                <c:pt idx="73">
                  <c:v>0.177342697027736</c:v>
                </c:pt>
                <c:pt idx="74">
                  <c:v>0.222694604717076</c:v>
                </c:pt>
                <c:pt idx="75">
                  <c:v>1.87997107736804</c:v>
                </c:pt>
                <c:pt idx="76">
                  <c:v>4.3041606886657098E-2</c:v>
                </c:pt>
                <c:pt idx="77">
                  <c:v>0.11196196057833099</c:v>
                </c:pt>
                <c:pt idx="78">
                  <c:v>0.31128829665228502</c:v>
                </c:pt>
                <c:pt idx="79">
                  <c:v>0.12892571561015101</c:v>
                </c:pt>
                <c:pt idx="80">
                  <c:v>0</c:v>
                </c:pt>
                <c:pt idx="81">
                  <c:v>0.130565695861866</c:v>
                </c:pt>
                <c:pt idx="82">
                  <c:v>0</c:v>
                </c:pt>
                <c:pt idx="83">
                  <c:v>0.23640661938534199</c:v>
                </c:pt>
                <c:pt idx="84">
                  <c:v>0.206063324666036</c:v>
                </c:pt>
                <c:pt idx="85">
                  <c:v>0.13701388309130799</c:v>
                </c:pt>
                <c:pt idx="86">
                  <c:v>9.24137548632738E-2</c:v>
                </c:pt>
                <c:pt idx="87">
                  <c:v>0.147806621497441</c:v>
                </c:pt>
                <c:pt idx="88">
                  <c:v>0.34582147060894702</c:v>
                </c:pt>
                <c:pt idx="89">
                  <c:v>3.86705910155326E-2</c:v>
                </c:pt>
                <c:pt idx="90">
                  <c:v>3.6598867265058101E-2</c:v>
                </c:pt>
                <c:pt idx="91">
                  <c:v>0.171182338704917</c:v>
                </c:pt>
                <c:pt idx="92">
                  <c:v>0</c:v>
                </c:pt>
                <c:pt idx="93">
                  <c:v>0</c:v>
                </c:pt>
                <c:pt idx="94">
                  <c:v>1.7076502732240401E-2</c:v>
                </c:pt>
                <c:pt idx="95">
                  <c:v>0.42612883363033199</c:v>
                </c:pt>
                <c:pt idx="96">
                  <c:v>0.123321090587383</c:v>
                </c:pt>
                <c:pt idx="97">
                  <c:v>0</c:v>
                </c:pt>
                <c:pt idx="98">
                  <c:v>0.287907869481765</c:v>
                </c:pt>
                <c:pt idx="99">
                  <c:v>0.5164319248826290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7.7757474437230203E-2</c:v>
                </c:pt>
                <c:pt idx="108">
                  <c:v>0</c:v>
                </c:pt>
                <c:pt idx="109">
                  <c:v>0.15148148896204799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.141176079789398</c:v>
                </c:pt>
                <c:pt idx="115">
                  <c:v>0.14607562222596701</c:v>
                </c:pt>
                <c:pt idx="116">
                  <c:v>0</c:v>
                </c:pt>
                <c:pt idx="117">
                  <c:v>9.2669817440459608E-3</c:v>
                </c:pt>
                <c:pt idx="118">
                  <c:v>1.10827884295688E-2</c:v>
                </c:pt>
                <c:pt idx="119">
                  <c:v>4.5719510801234403E-2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.35025654874426E-2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.9951969260326599E-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.117846771138764</c:v>
                </c:pt>
                <c:pt idx="135">
                  <c:v>0</c:v>
                </c:pt>
                <c:pt idx="136">
                  <c:v>0</c:v>
                </c:pt>
                <c:pt idx="137">
                  <c:v>7.0993450281683607E-2</c:v>
                </c:pt>
                <c:pt idx="138">
                  <c:v>7.4662322676983597E-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.52676069279184E-2</c:v>
                </c:pt>
                <c:pt idx="152">
                  <c:v>0</c:v>
                </c:pt>
                <c:pt idx="153">
                  <c:v>5.18077193501831E-2</c:v>
                </c:pt>
                <c:pt idx="154">
                  <c:v>5.3643891085596598E-2</c:v>
                </c:pt>
                <c:pt idx="155">
                  <c:v>0</c:v>
                </c:pt>
                <c:pt idx="156">
                  <c:v>0</c:v>
                </c:pt>
                <c:pt idx="157">
                  <c:v>5.88923526317029E-2</c:v>
                </c:pt>
                <c:pt idx="158">
                  <c:v>2.3265282382364898E-2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2.1179466193788898</c:v>
                </c:pt>
                <c:pt idx="164">
                  <c:v>1.90299785595574E-2</c:v>
                </c:pt>
                <c:pt idx="165">
                  <c:v>0.101847810272079</c:v>
                </c:pt>
                <c:pt idx="166">
                  <c:v>0</c:v>
                </c:pt>
                <c:pt idx="167">
                  <c:v>0.86038211656118702</c:v>
                </c:pt>
                <c:pt idx="168">
                  <c:v>0.205611016421827</c:v>
                </c:pt>
                <c:pt idx="169">
                  <c:v>0.20412994635447099</c:v>
                </c:pt>
                <c:pt idx="170">
                  <c:v>0.34608256860249598</c:v>
                </c:pt>
                <c:pt idx="171">
                  <c:v>9.3628575441224604E-2</c:v>
                </c:pt>
                <c:pt idx="172">
                  <c:v>0.49741634135884599</c:v>
                </c:pt>
                <c:pt idx="173">
                  <c:v>0.112205009410742</c:v>
                </c:pt>
                <c:pt idx="174">
                  <c:v>0.187431693989071</c:v>
                </c:pt>
                <c:pt idx="175">
                  <c:v>0.19394493126790899</c:v>
                </c:pt>
                <c:pt idx="176">
                  <c:v>0.461109522447812</c:v>
                </c:pt>
                <c:pt idx="177">
                  <c:v>0.24485508425677899</c:v>
                </c:pt>
                <c:pt idx="178">
                  <c:v>0.142052604204533</c:v>
                </c:pt>
                <c:pt idx="179">
                  <c:v>0.18552875695732801</c:v>
                </c:pt>
                <c:pt idx="180">
                  <c:v>0.18626547478185801</c:v>
                </c:pt>
                <c:pt idx="181">
                  <c:v>0.253558807674646</c:v>
                </c:pt>
                <c:pt idx="182">
                  <c:v>0.107684624508396</c:v>
                </c:pt>
                <c:pt idx="183">
                  <c:v>0.80137736735013299</c:v>
                </c:pt>
                <c:pt idx="184">
                  <c:v>0.26657638268476502</c:v>
                </c:pt>
                <c:pt idx="185">
                  <c:v>0.116714265221757</c:v>
                </c:pt>
                <c:pt idx="186">
                  <c:v>0.22015900801209101</c:v>
                </c:pt>
                <c:pt idx="187">
                  <c:v>0.15301785208274299</c:v>
                </c:pt>
                <c:pt idx="188">
                  <c:v>0.21164868606207499</c:v>
                </c:pt>
                <c:pt idx="189">
                  <c:v>0.20264074475190599</c:v>
                </c:pt>
                <c:pt idx="190">
                  <c:v>8.8564153658806599E-2</c:v>
                </c:pt>
                <c:pt idx="191">
                  <c:v>0.48256512653387601</c:v>
                </c:pt>
                <c:pt idx="192">
                  <c:v>0.18959971027459999</c:v>
                </c:pt>
                <c:pt idx="193">
                  <c:v>7.6034834091992007E-2</c:v>
                </c:pt>
                <c:pt idx="194">
                  <c:v>0.30496029801312802</c:v>
                </c:pt>
                <c:pt idx="195">
                  <c:v>0.15786448480857901</c:v>
                </c:pt>
                <c:pt idx="196">
                  <c:v>1.0131172016636401</c:v>
                </c:pt>
                <c:pt idx="197">
                  <c:v>0.29756116032930902</c:v>
                </c:pt>
                <c:pt idx="198">
                  <c:v>1.04779287500845</c:v>
                </c:pt>
                <c:pt idx="199">
                  <c:v>0.18948855316876501</c:v>
                </c:pt>
                <c:pt idx="200">
                  <c:v>0.32908445884047199</c:v>
                </c:pt>
                <c:pt idx="201">
                  <c:v>0.45854188720816202</c:v>
                </c:pt>
                <c:pt idx="202">
                  <c:v>0.37258227270481997</c:v>
                </c:pt>
                <c:pt idx="203">
                  <c:v>0.55885068405002303</c:v>
                </c:pt>
                <c:pt idx="204">
                  <c:v>9.1861633414669103E-2</c:v>
                </c:pt>
                <c:pt idx="205">
                  <c:v>1.4064296957394999</c:v>
                </c:pt>
                <c:pt idx="206">
                  <c:v>0.174785784999829</c:v>
                </c:pt>
                <c:pt idx="207">
                  <c:v>0.414311298974672</c:v>
                </c:pt>
                <c:pt idx="208">
                  <c:v>0.11884944875263399</c:v>
                </c:pt>
                <c:pt idx="209">
                  <c:v>3.9614345972727401E-2</c:v>
                </c:pt>
                <c:pt idx="210">
                  <c:v>0.32060089768251299</c:v>
                </c:pt>
                <c:pt idx="211">
                  <c:v>0.83310831571988497</c:v>
                </c:pt>
                <c:pt idx="212">
                  <c:v>0.32183150654109399</c:v>
                </c:pt>
                <c:pt idx="213">
                  <c:v>0.70604511074127196</c:v>
                </c:pt>
                <c:pt idx="214">
                  <c:v>0.39515334465337598</c:v>
                </c:pt>
                <c:pt idx="215">
                  <c:v>4.7607712449416802E-3</c:v>
                </c:pt>
                <c:pt idx="216">
                  <c:v>1.0470409711684301</c:v>
                </c:pt>
                <c:pt idx="217">
                  <c:v>0.15424480383703101</c:v>
                </c:pt>
                <c:pt idx="218">
                  <c:v>0.196791920392098</c:v>
                </c:pt>
                <c:pt idx="219">
                  <c:v>0.18147098243408299</c:v>
                </c:pt>
                <c:pt idx="220">
                  <c:v>0.40825865284183299</c:v>
                </c:pt>
                <c:pt idx="221">
                  <c:v>0.43574164039135499</c:v>
                </c:pt>
                <c:pt idx="222">
                  <c:v>0.23848835076132799</c:v>
                </c:pt>
                <c:pt idx="223">
                  <c:v>0.210145256027509</c:v>
                </c:pt>
                <c:pt idx="224">
                  <c:v>0</c:v>
                </c:pt>
                <c:pt idx="225">
                  <c:v>0.292271054340766</c:v>
                </c:pt>
                <c:pt idx="226">
                  <c:v>0.121758188238159</c:v>
                </c:pt>
                <c:pt idx="227">
                  <c:v>0</c:v>
                </c:pt>
                <c:pt idx="228">
                  <c:v>6.1208829147463499E-2</c:v>
                </c:pt>
                <c:pt idx="229">
                  <c:v>7.2556469936799498E-2</c:v>
                </c:pt>
                <c:pt idx="230">
                  <c:v>9.2638106401482206E-2</c:v>
                </c:pt>
                <c:pt idx="231">
                  <c:v>2.0639834881320901E-2</c:v>
                </c:pt>
                <c:pt idx="232">
                  <c:v>0.35013552905944401</c:v>
                </c:pt>
                <c:pt idx="233">
                  <c:v>6.4054659976513204E-2</c:v>
                </c:pt>
                <c:pt idx="234">
                  <c:v>1.39142534133402E-2</c:v>
                </c:pt>
                <c:pt idx="235">
                  <c:v>0.28295376121463001</c:v>
                </c:pt>
                <c:pt idx="236">
                  <c:v>0.43237400351303801</c:v>
                </c:pt>
                <c:pt idx="237">
                  <c:v>4.8153498536874402E-2</c:v>
                </c:pt>
                <c:pt idx="238">
                  <c:v>9.2550456910229104E-2</c:v>
                </c:pt>
                <c:pt idx="239">
                  <c:v>0.160592096075967</c:v>
                </c:pt>
                <c:pt idx="240">
                  <c:v>7.3186350745585896E-2</c:v>
                </c:pt>
                <c:pt idx="241">
                  <c:v>0.154556375956697</c:v>
                </c:pt>
                <c:pt idx="242">
                  <c:v>0.64446831364124602</c:v>
                </c:pt>
                <c:pt idx="243">
                  <c:v>4.6143197723602203E-2</c:v>
                </c:pt>
                <c:pt idx="244">
                  <c:v>0.58973229579601605</c:v>
                </c:pt>
                <c:pt idx="245">
                  <c:v>1.0605203619909499E-2</c:v>
                </c:pt>
                <c:pt idx="246">
                  <c:v>0.759219088937093</c:v>
                </c:pt>
                <c:pt idx="247">
                  <c:v>0.80900243309002395</c:v>
                </c:pt>
                <c:pt idx="248">
                  <c:v>0</c:v>
                </c:pt>
                <c:pt idx="249">
                  <c:v>5.9201519505667301E-2</c:v>
                </c:pt>
                <c:pt idx="250">
                  <c:v>0.16346898391121001</c:v>
                </c:pt>
                <c:pt idx="251">
                  <c:v>0</c:v>
                </c:pt>
                <c:pt idx="252">
                  <c:v>0.42023984420376498</c:v>
                </c:pt>
                <c:pt idx="253">
                  <c:v>0</c:v>
                </c:pt>
                <c:pt idx="254">
                  <c:v>4.1630470105711602E-2</c:v>
                </c:pt>
                <c:pt idx="255">
                  <c:v>4.13085199380595E-2</c:v>
                </c:pt>
                <c:pt idx="256">
                  <c:v>3.2407732484970898E-3</c:v>
                </c:pt>
                <c:pt idx="257">
                  <c:v>6.6894513433634504E-3</c:v>
                </c:pt>
                <c:pt idx="258">
                  <c:v>1.8934245894288802E-2</c:v>
                </c:pt>
                <c:pt idx="259">
                  <c:v>2.09533402197527E-2</c:v>
                </c:pt>
                <c:pt idx="260">
                  <c:v>3.9554615034709103E-3</c:v>
                </c:pt>
                <c:pt idx="261">
                  <c:v>2.2207417277370599E-2</c:v>
                </c:pt>
                <c:pt idx="262">
                  <c:v>6.0650594259187902E-2</c:v>
                </c:pt>
                <c:pt idx="263">
                  <c:v>3.786252461517E-2</c:v>
                </c:pt>
                <c:pt idx="264">
                  <c:v>7.0067795326288596E-2</c:v>
                </c:pt>
                <c:pt idx="265">
                  <c:v>0.203834266761763</c:v>
                </c:pt>
                <c:pt idx="266">
                  <c:v>0</c:v>
                </c:pt>
                <c:pt idx="267">
                  <c:v>5.83087109850247E-2</c:v>
                </c:pt>
                <c:pt idx="268">
                  <c:v>2.9718785987592401E-2</c:v>
                </c:pt>
                <c:pt idx="269">
                  <c:v>8.6679995648164795E-2</c:v>
                </c:pt>
                <c:pt idx="270">
                  <c:v>5.5210378907381702E-2</c:v>
                </c:pt>
                <c:pt idx="271">
                  <c:v>0</c:v>
                </c:pt>
                <c:pt idx="272">
                  <c:v>5.1873946310465498E-2</c:v>
                </c:pt>
                <c:pt idx="273">
                  <c:v>0</c:v>
                </c:pt>
                <c:pt idx="274">
                  <c:v>9.1841114871272694E-2</c:v>
                </c:pt>
                <c:pt idx="275">
                  <c:v>0</c:v>
                </c:pt>
                <c:pt idx="276">
                  <c:v>5.4253790433737001E-2</c:v>
                </c:pt>
                <c:pt idx="277">
                  <c:v>0.119542323675072</c:v>
                </c:pt>
                <c:pt idx="278">
                  <c:v>0.21760756030838099</c:v>
                </c:pt>
                <c:pt idx="279">
                  <c:v>0.1113343471456</c:v>
                </c:pt>
                <c:pt idx="280">
                  <c:v>4.2962264272839397E-2</c:v>
                </c:pt>
                <c:pt idx="281">
                  <c:v>3.4979643790627402E-2</c:v>
                </c:pt>
                <c:pt idx="282">
                  <c:v>0.66638188808201604</c:v>
                </c:pt>
                <c:pt idx="283">
                  <c:v>4.9834246961194199E-2</c:v>
                </c:pt>
                <c:pt idx="284">
                  <c:v>0</c:v>
                </c:pt>
                <c:pt idx="285">
                  <c:v>0</c:v>
                </c:pt>
                <c:pt idx="286">
                  <c:v>0.15141000567787499</c:v>
                </c:pt>
                <c:pt idx="287">
                  <c:v>0</c:v>
                </c:pt>
                <c:pt idx="288">
                  <c:v>1.8313676653724999E-2</c:v>
                </c:pt>
                <c:pt idx="289">
                  <c:v>0.132895559724828</c:v>
                </c:pt>
                <c:pt idx="290">
                  <c:v>2.6584161495952899E-2</c:v>
                </c:pt>
                <c:pt idx="291">
                  <c:v>3.4391373834233498E-2</c:v>
                </c:pt>
                <c:pt idx="292">
                  <c:v>6.1750836508424702E-2</c:v>
                </c:pt>
                <c:pt idx="293">
                  <c:v>0.14308344831110401</c:v>
                </c:pt>
                <c:pt idx="294">
                  <c:v>0</c:v>
                </c:pt>
                <c:pt idx="295">
                  <c:v>7.3890108987910694E-2</c:v>
                </c:pt>
                <c:pt idx="296">
                  <c:v>0</c:v>
                </c:pt>
                <c:pt idx="297">
                  <c:v>0</c:v>
                </c:pt>
                <c:pt idx="298">
                  <c:v>0.117133626797151</c:v>
                </c:pt>
                <c:pt idx="299">
                  <c:v>3.4362747257588401E-2</c:v>
                </c:pt>
                <c:pt idx="300">
                  <c:v>1.8961473095776501E-2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6.1967510915053502E-2</c:v>
                </c:pt>
                <c:pt idx="305">
                  <c:v>3.9666099588354001E-2</c:v>
                </c:pt>
                <c:pt idx="306">
                  <c:v>3.9715610188030603E-2</c:v>
                </c:pt>
                <c:pt idx="307">
                  <c:v>2.7548230044985401E-2</c:v>
                </c:pt>
                <c:pt idx="308">
                  <c:v>0</c:v>
                </c:pt>
                <c:pt idx="309">
                  <c:v>6.4777747548162203E-3</c:v>
                </c:pt>
                <c:pt idx="310">
                  <c:v>0.17058396919273899</c:v>
                </c:pt>
                <c:pt idx="311">
                  <c:v>7.8640284119736101E-2</c:v>
                </c:pt>
                <c:pt idx="312">
                  <c:v>4.6017093200536499E-2</c:v>
                </c:pt>
                <c:pt idx="313">
                  <c:v>0.11379591104044701</c:v>
                </c:pt>
                <c:pt idx="314">
                  <c:v>3.8534212876146397E-2</c:v>
                </c:pt>
                <c:pt idx="315">
                  <c:v>5.9593291147017197E-2</c:v>
                </c:pt>
                <c:pt idx="316">
                  <c:v>8.17414331146466E-2</c:v>
                </c:pt>
                <c:pt idx="317">
                  <c:v>4.4692492131769103E-2</c:v>
                </c:pt>
                <c:pt idx="318">
                  <c:v>4.0108431068820498E-2</c:v>
                </c:pt>
                <c:pt idx="319">
                  <c:v>9.29648931590661E-2</c:v>
                </c:pt>
                <c:pt idx="320">
                  <c:v>2.1832869384858899E-2</c:v>
                </c:pt>
                <c:pt idx="321">
                  <c:v>0.162291111206018</c:v>
                </c:pt>
                <c:pt idx="322">
                  <c:v>9.7987241558650292E-3</c:v>
                </c:pt>
                <c:pt idx="323">
                  <c:v>7.3153385037423302E-2</c:v>
                </c:pt>
                <c:pt idx="324">
                  <c:v>4.3137979910026499E-2</c:v>
                </c:pt>
                <c:pt idx="325">
                  <c:v>6.6433005749891097E-2</c:v>
                </c:pt>
                <c:pt idx="326">
                  <c:v>0.14170578336728301</c:v>
                </c:pt>
                <c:pt idx="327">
                  <c:v>5.9370670888581001E-2</c:v>
                </c:pt>
                <c:pt idx="328">
                  <c:v>4.18945744568388E-2</c:v>
                </c:pt>
                <c:pt idx="329">
                  <c:v>0</c:v>
                </c:pt>
                <c:pt idx="330">
                  <c:v>0.15927707710310701</c:v>
                </c:pt>
                <c:pt idx="331">
                  <c:v>0.34921021642912198</c:v>
                </c:pt>
                <c:pt idx="332">
                  <c:v>0</c:v>
                </c:pt>
                <c:pt idx="333">
                  <c:v>0</c:v>
                </c:pt>
                <c:pt idx="334">
                  <c:v>0.31108345924806602</c:v>
                </c:pt>
                <c:pt idx="335">
                  <c:v>0.13316451274886401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2.8727377190462498E-2</c:v>
                </c:pt>
                <c:pt idx="340">
                  <c:v>0</c:v>
                </c:pt>
                <c:pt idx="341">
                  <c:v>4.60458902421624E-2</c:v>
                </c:pt>
                <c:pt idx="342">
                  <c:v>0</c:v>
                </c:pt>
                <c:pt idx="343">
                  <c:v>0.19562027930228701</c:v>
                </c:pt>
                <c:pt idx="344">
                  <c:v>5.1134547778842999E-2</c:v>
                </c:pt>
                <c:pt idx="345">
                  <c:v>0</c:v>
                </c:pt>
                <c:pt idx="346">
                  <c:v>3.1446110936410497E-2</c:v>
                </c:pt>
                <c:pt idx="347">
                  <c:v>0</c:v>
                </c:pt>
                <c:pt idx="348">
                  <c:v>7.66642531624004E-2</c:v>
                </c:pt>
                <c:pt idx="349">
                  <c:v>0</c:v>
                </c:pt>
                <c:pt idx="350">
                  <c:v>0.109421792213775</c:v>
                </c:pt>
                <c:pt idx="351">
                  <c:v>0</c:v>
                </c:pt>
                <c:pt idx="352">
                  <c:v>7.1205035338795297E-2</c:v>
                </c:pt>
                <c:pt idx="353">
                  <c:v>2.4373524259273301E-2</c:v>
                </c:pt>
                <c:pt idx="354">
                  <c:v>0</c:v>
                </c:pt>
                <c:pt idx="355">
                  <c:v>0.10367534402168301</c:v>
                </c:pt>
                <c:pt idx="356">
                  <c:v>0.21040228917690601</c:v>
                </c:pt>
                <c:pt idx="357">
                  <c:v>7.1867763315499406E-2</c:v>
                </c:pt>
                <c:pt idx="358">
                  <c:v>5.2031617879798198E-3</c:v>
                </c:pt>
                <c:pt idx="359">
                  <c:v>3.3596368314527503E-2</c:v>
                </c:pt>
                <c:pt idx="360">
                  <c:v>8.1400382581798096E-3</c:v>
                </c:pt>
                <c:pt idx="361">
                  <c:v>0</c:v>
                </c:pt>
                <c:pt idx="362">
                  <c:v>6.0270075838701302E-2</c:v>
                </c:pt>
                <c:pt idx="363">
                  <c:v>0</c:v>
                </c:pt>
                <c:pt idx="364">
                  <c:v>2.6085822355549699E-2</c:v>
                </c:pt>
                <c:pt idx="365">
                  <c:v>0</c:v>
                </c:pt>
                <c:pt idx="366">
                  <c:v>0</c:v>
                </c:pt>
                <c:pt idx="367">
                  <c:v>2.6543778801843301E-2</c:v>
                </c:pt>
                <c:pt idx="368">
                  <c:v>0</c:v>
                </c:pt>
                <c:pt idx="369">
                  <c:v>0.27318850006504403</c:v>
                </c:pt>
                <c:pt idx="370">
                  <c:v>0.58082660797260899</c:v>
                </c:pt>
                <c:pt idx="371">
                  <c:v>0</c:v>
                </c:pt>
                <c:pt idx="372">
                  <c:v>0</c:v>
                </c:pt>
                <c:pt idx="373">
                  <c:v>7.5977135026564302E-3</c:v>
                </c:pt>
                <c:pt idx="374">
                  <c:v>0</c:v>
                </c:pt>
                <c:pt idx="375">
                  <c:v>0</c:v>
                </c:pt>
                <c:pt idx="376">
                  <c:v>2.2745488811385699E-2</c:v>
                </c:pt>
                <c:pt idx="377">
                  <c:v>0</c:v>
                </c:pt>
                <c:pt idx="378">
                  <c:v>0</c:v>
                </c:pt>
                <c:pt idx="379">
                  <c:v>0.12712167872233701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9.9929216804763299E-2</c:v>
                </c:pt>
                <c:pt idx="384">
                  <c:v>7.76291154847253E-2</c:v>
                </c:pt>
                <c:pt idx="385">
                  <c:v>0</c:v>
                </c:pt>
                <c:pt idx="386">
                  <c:v>1.4226774790155E-2</c:v>
                </c:pt>
                <c:pt idx="387">
                  <c:v>0</c:v>
                </c:pt>
                <c:pt idx="388">
                  <c:v>3.9728840630163603E-2</c:v>
                </c:pt>
                <c:pt idx="389">
                  <c:v>0</c:v>
                </c:pt>
                <c:pt idx="390">
                  <c:v>0.13192452464810001</c:v>
                </c:pt>
                <c:pt idx="391">
                  <c:v>2.31815831238074E-2</c:v>
                </c:pt>
                <c:pt idx="392">
                  <c:v>0.19486975541857199</c:v>
                </c:pt>
                <c:pt idx="393">
                  <c:v>0</c:v>
                </c:pt>
                <c:pt idx="394">
                  <c:v>4.1292914318918503E-2</c:v>
                </c:pt>
                <c:pt idx="395">
                  <c:v>0.144085628030372</c:v>
                </c:pt>
                <c:pt idx="396">
                  <c:v>1.41745676756858E-2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.9594012069911401E-2</c:v>
                </c:pt>
                <c:pt idx="401">
                  <c:v>0</c:v>
                </c:pt>
                <c:pt idx="402">
                  <c:v>1.40074986809605E-2</c:v>
                </c:pt>
                <c:pt idx="403">
                  <c:v>5.3641953371731999E-2</c:v>
                </c:pt>
                <c:pt idx="404">
                  <c:v>0</c:v>
                </c:pt>
                <c:pt idx="405">
                  <c:v>3.3799552558304198E-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.48007005582573598</c:v>
                </c:pt>
                <c:pt idx="417">
                  <c:v>2.5933609958506201E-2</c:v>
                </c:pt>
                <c:pt idx="418">
                  <c:v>0.226178739198515</c:v>
                </c:pt>
                <c:pt idx="419">
                  <c:v>3.8631055856994799E-2</c:v>
                </c:pt>
                <c:pt idx="420">
                  <c:v>0</c:v>
                </c:pt>
                <c:pt idx="421">
                  <c:v>0.62157899619630697</c:v>
                </c:pt>
                <c:pt idx="422">
                  <c:v>0.121942471845635</c:v>
                </c:pt>
                <c:pt idx="423">
                  <c:v>7.2223024700274396E-3</c:v>
                </c:pt>
                <c:pt idx="424">
                  <c:v>0</c:v>
                </c:pt>
                <c:pt idx="425">
                  <c:v>0.601434189220448</c:v>
                </c:pt>
                <c:pt idx="426">
                  <c:v>0</c:v>
                </c:pt>
                <c:pt idx="427">
                  <c:v>0</c:v>
                </c:pt>
                <c:pt idx="428">
                  <c:v>2.63412064272543E-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.19720124012121601</c:v>
                </c:pt>
                <c:pt idx="434">
                  <c:v>0</c:v>
                </c:pt>
                <c:pt idx="435">
                  <c:v>5.7027173448148004E-3</c:v>
                </c:pt>
                <c:pt idx="436">
                  <c:v>0</c:v>
                </c:pt>
                <c:pt idx="437">
                  <c:v>6.6742307949008803E-2</c:v>
                </c:pt>
                <c:pt idx="438">
                  <c:v>7.0613594975285202E-2</c:v>
                </c:pt>
                <c:pt idx="439">
                  <c:v>4.0010669511869802E-2</c:v>
                </c:pt>
                <c:pt idx="440">
                  <c:v>0</c:v>
                </c:pt>
                <c:pt idx="441">
                  <c:v>0</c:v>
                </c:pt>
                <c:pt idx="442">
                  <c:v>2.6658265273974201E-2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.23185613996762899</c:v>
                </c:pt>
                <c:pt idx="448">
                  <c:v>0.231817195582911</c:v>
                </c:pt>
                <c:pt idx="449">
                  <c:v>0</c:v>
                </c:pt>
                <c:pt idx="450">
                  <c:v>0</c:v>
                </c:pt>
                <c:pt idx="451">
                  <c:v>2.1872949410992701E-2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3.6863188420043699E-2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1.4427099864385199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4.9253618246571103E-2</c:v>
                </c:pt>
                <c:pt idx="470">
                  <c:v>0</c:v>
                </c:pt>
                <c:pt idx="471">
                  <c:v>0.10521981792396699</c:v>
                </c:pt>
                <c:pt idx="472">
                  <c:v>5.3264556642650798E-2</c:v>
                </c:pt>
                <c:pt idx="473">
                  <c:v>0.12718023255813901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8.5910652920962199E-2</c:v>
                </c:pt>
                <c:pt idx="482">
                  <c:v>0</c:v>
                </c:pt>
                <c:pt idx="483">
                  <c:v>13.691140024783101</c:v>
                </c:pt>
                <c:pt idx="484">
                  <c:v>9.4143965698040208</c:v>
                </c:pt>
                <c:pt idx="485">
                  <c:v>9.6654222323164891</c:v>
                </c:pt>
                <c:pt idx="486">
                  <c:v>0.152184838820285</c:v>
                </c:pt>
                <c:pt idx="487">
                  <c:v>0.17180695579550101</c:v>
                </c:pt>
                <c:pt idx="488">
                  <c:v>0.26466696074106699</c:v>
                </c:pt>
                <c:pt idx="489">
                  <c:v>4.86069684717527E-2</c:v>
                </c:pt>
                <c:pt idx="490">
                  <c:v>0.28468754375320798</c:v>
                </c:pt>
                <c:pt idx="491">
                  <c:v>0.377303729502249</c:v>
                </c:pt>
                <c:pt idx="492">
                  <c:v>0.15221435647152601</c:v>
                </c:pt>
                <c:pt idx="493">
                  <c:v>7.0649331583921296E-2</c:v>
                </c:pt>
                <c:pt idx="494">
                  <c:v>0</c:v>
                </c:pt>
                <c:pt idx="495">
                  <c:v>0.178023690465623</c:v>
                </c:pt>
                <c:pt idx="496">
                  <c:v>2.98622072437182E-2</c:v>
                </c:pt>
                <c:pt idx="497">
                  <c:v>0.32180209171359597</c:v>
                </c:pt>
                <c:pt idx="498">
                  <c:v>1.1867323325223901E-2</c:v>
                </c:pt>
                <c:pt idx="499">
                  <c:v>7.2573728310351596E-2</c:v>
                </c:pt>
                <c:pt idx="500">
                  <c:v>4.9227739831394897E-2</c:v>
                </c:pt>
                <c:pt idx="501">
                  <c:v>0.18821966341895399</c:v>
                </c:pt>
                <c:pt idx="502">
                  <c:v>0.13659998237419499</c:v>
                </c:pt>
                <c:pt idx="503">
                  <c:v>5.6188903030138897E-2</c:v>
                </c:pt>
                <c:pt idx="504">
                  <c:v>6.4778586790350506E-2</c:v>
                </c:pt>
                <c:pt idx="505">
                  <c:v>0</c:v>
                </c:pt>
                <c:pt idx="506">
                  <c:v>0.18628325549666699</c:v>
                </c:pt>
                <c:pt idx="507">
                  <c:v>0.14263931926614501</c:v>
                </c:pt>
                <c:pt idx="508">
                  <c:v>4.5005625703212898E-2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7.1644740905441207E-2</c:v>
                </c:pt>
                <c:pt idx="513">
                  <c:v>0</c:v>
                </c:pt>
                <c:pt idx="514">
                  <c:v>8.0658411626760601E-2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2.06965880196321E-2</c:v>
                </c:pt>
                <c:pt idx="519">
                  <c:v>2.02798620969377E-2</c:v>
                </c:pt>
                <c:pt idx="520">
                  <c:v>0.32904805632078299</c:v>
                </c:pt>
                <c:pt idx="521">
                  <c:v>3.8271485321189798E-2</c:v>
                </c:pt>
                <c:pt idx="522">
                  <c:v>0.118035882908404</c:v>
                </c:pt>
                <c:pt idx="523">
                  <c:v>6.2154266890422E-2</c:v>
                </c:pt>
                <c:pt idx="524">
                  <c:v>0</c:v>
                </c:pt>
                <c:pt idx="525">
                  <c:v>0</c:v>
                </c:pt>
                <c:pt idx="526">
                  <c:v>0.20074997159198499</c:v>
                </c:pt>
                <c:pt idx="527">
                  <c:v>3.4624084781184297E-2</c:v>
                </c:pt>
                <c:pt idx="528">
                  <c:v>0.113162903142842</c:v>
                </c:pt>
                <c:pt idx="529">
                  <c:v>0.165289256198347</c:v>
                </c:pt>
                <c:pt idx="530">
                  <c:v>0</c:v>
                </c:pt>
                <c:pt idx="531">
                  <c:v>5.5140301433647801E-2</c:v>
                </c:pt>
                <c:pt idx="532">
                  <c:v>0</c:v>
                </c:pt>
                <c:pt idx="533">
                  <c:v>3.6109075199298402E-2</c:v>
                </c:pt>
                <c:pt idx="534">
                  <c:v>0</c:v>
                </c:pt>
                <c:pt idx="535">
                  <c:v>0</c:v>
                </c:pt>
                <c:pt idx="536">
                  <c:v>3.2017697054371803E-2</c:v>
                </c:pt>
                <c:pt idx="537">
                  <c:v>0</c:v>
                </c:pt>
                <c:pt idx="538">
                  <c:v>2.18054949847361E-2</c:v>
                </c:pt>
                <c:pt idx="539">
                  <c:v>7.0880692605624795E-2</c:v>
                </c:pt>
                <c:pt idx="540">
                  <c:v>8.8772990817543695E-2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1.61004669135404E-2</c:v>
                </c:pt>
                <c:pt idx="546">
                  <c:v>0</c:v>
                </c:pt>
                <c:pt idx="547">
                  <c:v>2.6166945109800499E-2</c:v>
                </c:pt>
                <c:pt idx="548">
                  <c:v>0</c:v>
                </c:pt>
                <c:pt idx="549">
                  <c:v>2.02743799418801E-2</c:v>
                </c:pt>
                <c:pt idx="550">
                  <c:v>0</c:v>
                </c:pt>
                <c:pt idx="551">
                  <c:v>0</c:v>
                </c:pt>
                <c:pt idx="552">
                  <c:v>9.3578717525956895E-2</c:v>
                </c:pt>
                <c:pt idx="553">
                  <c:v>9.0146939511403595E-2</c:v>
                </c:pt>
                <c:pt idx="554">
                  <c:v>0</c:v>
                </c:pt>
                <c:pt idx="555">
                  <c:v>2.3166829657339801E-2</c:v>
                </c:pt>
                <c:pt idx="556">
                  <c:v>3.3185939924479498E-2</c:v>
                </c:pt>
                <c:pt idx="557">
                  <c:v>0</c:v>
                </c:pt>
                <c:pt idx="558">
                  <c:v>0</c:v>
                </c:pt>
                <c:pt idx="559">
                  <c:v>5.0221229495369099E-2</c:v>
                </c:pt>
                <c:pt idx="560">
                  <c:v>3.3948273551614699E-2</c:v>
                </c:pt>
                <c:pt idx="561">
                  <c:v>0.10855144132191499</c:v>
                </c:pt>
                <c:pt idx="562">
                  <c:v>0.17570136528601801</c:v>
                </c:pt>
                <c:pt idx="563">
                  <c:v>0</c:v>
                </c:pt>
                <c:pt idx="564">
                  <c:v>4.69483568075117E-2</c:v>
                </c:pt>
                <c:pt idx="565">
                  <c:v>5.9885901598008003E-2</c:v>
                </c:pt>
                <c:pt idx="566">
                  <c:v>3.1587551248359498E-2</c:v>
                </c:pt>
                <c:pt idx="567">
                  <c:v>2.19331155413439E-2</c:v>
                </c:pt>
                <c:pt idx="568">
                  <c:v>1.84495037083502E-3</c:v>
                </c:pt>
                <c:pt idx="569">
                  <c:v>1.93623338066348E-2</c:v>
                </c:pt>
                <c:pt idx="570">
                  <c:v>3.33634479061624E-2</c:v>
                </c:pt>
                <c:pt idx="571">
                  <c:v>0</c:v>
                </c:pt>
                <c:pt idx="572">
                  <c:v>4.1459369817578702E-2</c:v>
                </c:pt>
                <c:pt idx="573">
                  <c:v>6.4604120307228494E-2</c:v>
                </c:pt>
                <c:pt idx="574">
                  <c:v>0</c:v>
                </c:pt>
                <c:pt idx="575">
                  <c:v>0.22264631043256899</c:v>
                </c:pt>
                <c:pt idx="576">
                  <c:v>0</c:v>
                </c:pt>
                <c:pt idx="577">
                  <c:v>0</c:v>
                </c:pt>
                <c:pt idx="578">
                  <c:v>3.7541380840244297E-2</c:v>
                </c:pt>
                <c:pt idx="579">
                  <c:v>0</c:v>
                </c:pt>
                <c:pt idx="580">
                  <c:v>0</c:v>
                </c:pt>
                <c:pt idx="581">
                  <c:v>3.8436406964676901E-3</c:v>
                </c:pt>
                <c:pt idx="582">
                  <c:v>8.0292048946032993E-3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3.0026751105530301E-2</c:v>
                </c:pt>
                <c:pt idx="590">
                  <c:v>2.5605398220424801E-2</c:v>
                </c:pt>
                <c:pt idx="591">
                  <c:v>3.6497830406747998E-2</c:v>
                </c:pt>
                <c:pt idx="592">
                  <c:v>4.0274065012409398E-2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2.9542097488921702E-2</c:v>
                </c:pt>
                <c:pt idx="597">
                  <c:v>0</c:v>
                </c:pt>
                <c:pt idx="598">
                  <c:v>3.39140592616783E-2</c:v>
                </c:pt>
                <c:pt idx="599">
                  <c:v>0</c:v>
                </c:pt>
                <c:pt idx="600">
                  <c:v>0</c:v>
                </c:pt>
                <c:pt idx="601">
                  <c:v>2.0878279629758498E-2</c:v>
                </c:pt>
                <c:pt idx="602">
                  <c:v>0</c:v>
                </c:pt>
                <c:pt idx="603">
                  <c:v>9.7154753643303199E-2</c:v>
                </c:pt>
                <c:pt idx="604">
                  <c:v>2.9743679468112998E-2</c:v>
                </c:pt>
                <c:pt idx="605">
                  <c:v>2.1739828240766399E-2</c:v>
                </c:pt>
                <c:pt idx="606">
                  <c:v>3.5642152786028197E-2</c:v>
                </c:pt>
                <c:pt idx="607">
                  <c:v>2.2153300841825398E-2</c:v>
                </c:pt>
                <c:pt idx="608">
                  <c:v>0</c:v>
                </c:pt>
                <c:pt idx="609">
                  <c:v>0</c:v>
                </c:pt>
                <c:pt idx="610">
                  <c:v>7.6867314978184401E-2</c:v>
                </c:pt>
                <c:pt idx="611">
                  <c:v>0.12842412378589299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1.4994751836856999E-2</c:v>
                </c:pt>
                <c:pt idx="617">
                  <c:v>0.13829454127961499</c:v>
                </c:pt>
                <c:pt idx="618">
                  <c:v>1.3158702727360401E-2</c:v>
                </c:pt>
                <c:pt idx="619">
                  <c:v>0</c:v>
                </c:pt>
                <c:pt idx="620">
                  <c:v>0.12847179738162201</c:v>
                </c:pt>
                <c:pt idx="621">
                  <c:v>0</c:v>
                </c:pt>
                <c:pt idx="622">
                  <c:v>3.9898106374489699E-2</c:v>
                </c:pt>
                <c:pt idx="623">
                  <c:v>0.110994510816919</c:v>
                </c:pt>
                <c:pt idx="624">
                  <c:v>0</c:v>
                </c:pt>
                <c:pt idx="625">
                  <c:v>0</c:v>
                </c:pt>
                <c:pt idx="626">
                  <c:v>8.0712329237611902E-2</c:v>
                </c:pt>
                <c:pt idx="627">
                  <c:v>0</c:v>
                </c:pt>
                <c:pt idx="628">
                  <c:v>4.9593334655822198E-2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5.8788947677836503E-2</c:v>
                </c:pt>
                <c:pt idx="634">
                  <c:v>0</c:v>
                </c:pt>
                <c:pt idx="635">
                  <c:v>0</c:v>
                </c:pt>
                <c:pt idx="636">
                  <c:v>0.150154751325345</c:v>
                </c:pt>
                <c:pt idx="637">
                  <c:v>6.5997452498333499E-3</c:v>
                </c:pt>
                <c:pt idx="638">
                  <c:v>2.0846362309776899E-2</c:v>
                </c:pt>
                <c:pt idx="639">
                  <c:v>0</c:v>
                </c:pt>
                <c:pt idx="640">
                  <c:v>0</c:v>
                </c:pt>
                <c:pt idx="641">
                  <c:v>4.69838416440259E-2</c:v>
                </c:pt>
                <c:pt idx="642">
                  <c:v>0.118460497050575</c:v>
                </c:pt>
                <c:pt idx="643">
                  <c:v>1.0900370612600799E-2</c:v>
                </c:pt>
                <c:pt idx="644">
                  <c:v>0</c:v>
                </c:pt>
                <c:pt idx="645">
                  <c:v>0</c:v>
                </c:pt>
                <c:pt idx="646">
                  <c:v>4.7178712964710302E-3</c:v>
                </c:pt>
                <c:pt idx="647">
                  <c:v>0</c:v>
                </c:pt>
                <c:pt idx="648">
                  <c:v>0</c:v>
                </c:pt>
                <c:pt idx="649">
                  <c:v>1.8974431952943401E-2</c:v>
                </c:pt>
                <c:pt idx="650">
                  <c:v>0.123827589840868</c:v>
                </c:pt>
                <c:pt idx="651">
                  <c:v>0</c:v>
                </c:pt>
                <c:pt idx="652">
                  <c:v>2.34405521552285E-2</c:v>
                </c:pt>
                <c:pt idx="653">
                  <c:v>3.9820460773782998E-2</c:v>
                </c:pt>
                <c:pt idx="654">
                  <c:v>3.1533520131900201E-2</c:v>
                </c:pt>
                <c:pt idx="655">
                  <c:v>0</c:v>
                </c:pt>
                <c:pt idx="656">
                  <c:v>8.0085013321833903E-2</c:v>
                </c:pt>
                <c:pt idx="657">
                  <c:v>3.6367849533654698E-2</c:v>
                </c:pt>
                <c:pt idx="658">
                  <c:v>6.1922148912091898E-2</c:v>
                </c:pt>
                <c:pt idx="659">
                  <c:v>8.8079859072225403E-2</c:v>
                </c:pt>
                <c:pt idx="660">
                  <c:v>6.0953647521680102E-2</c:v>
                </c:pt>
                <c:pt idx="661">
                  <c:v>4.2570415654746903E-2</c:v>
                </c:pt>
                <c:pt idx="662">
                  <c:v>1.0496483677967801E-2</c:v>
                </c:pt>
                <c:pt idx="663">
                  <c:v>0</c:v>
                </c:pt>
                <c:pt idx="664">
                  <c:v>0.15689630580516301</c:v>
                </c:pt>
                <c:pt idx="665">
                  <c:v>2.1014142517914499E-3</c:v>
                </c:pt>
                <c:pt idx="666">
                  <c:v>0</c:v>
                </c:pt>
                <c:pt idx="667">
                  <c:v>0</c:v>
                </c:pt>
                <c:pt idx="668">
                  <c:v>0.21135442963658699</c:v>
                </c:pt>
                <c:pt idx="669">
                  <c:v>0</c:v>
                </c:pt>
                <c:pt idx="670">
                  <c:v>0</c:v>
                </c:pt>
                <c:pt idx="671">
                  <c:v>9.1009244623269606E-2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.10011356165202299</c:v>
                </c:pt>
                <c:pt idx="679">
                  <c:v>0</c:v>
                </c:pt>
                <c:pt idx="680">
                  <c:v>0</c:v>
                </c:pt>
                <c:pt idx="681">
                  <c:v>7.7008230254608401E-2</c:v>
                </c:pt>
                <c:pt idx="682">
                  <c:v>0</c:v>
                </c:pt>
                <c:pt idx="683">
                  <c:v>2.91723795910032E-2</c:v>
                </c:pt>
                <c:pt idx="684">
                  <c:v>0</c:v>
                </c:pt>
                <c:pt idx="685">
                  <c:v>0</c:v>
                </c:pt>
                <c:pt idx="686">
                  <c:v>2.9444320245151201E-2</c:v>
                </c:pt>
                <c:pt idx="687">
                  <c:v>0.24600246002459999</c:v>
                </c:pt>
                <c:pt idx="688">
                  <c:v>0.126037470004182</c:v>
                </c:pt>
                <c:pt idx="689">
                  <c:v>0</c:v>
                </c:pt>
                <c:pt idx="690">
                  <c:v>3.6078039574834103E-2</c:v>
                </c:pt>
                <c:pt idx="691">
                  <c:v>0</c:v>
                </c:pt>
                <c:pt idx="692">
                  <c:v>2.93030751949468E-2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1.42846939504321E-2</c:v>
                </c:pt>
                <c:pt idx="699">
                  <c:v>0</c:v>
                </c:pt>
                <c:pt idx="700">
                  <c:v>0</c:v>
                </c:pt>
                <c:pt idx="701">
                  <c:v>0.225115004404424</c:v>
                </c:pt>
                <c:pt idx="702">
                  <c:v>4.1649312786339002E-2</c:v>
                </c:pt>
                <c:pt idx="703">
                  <c:v>0.15813161415886101</c:v>
                </c:pt>
                <c:pt idx="704">
                  <c:v>0</c:v>
                </c:pt>
                <c:pt idx="705">
                  <c:v>1.0956224015651701</c:v>
                </c:pt>
                <c:pt idx="706">
                  <c:v>7.3662358534788697E-2</c:v>
                </c:pt>
                <c:pt idx="707">
                  <c:v>0</c:v>
                </c:pt>
                <c:pt idx="708">
                  <c:v>0</c:v>
                </c:pt>
                <c:pt idx="709">
                  <c:v>0.1712201295317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7.8893069547275096E-2</c:v>
                </c:pt>
                <c:pt idx="716">
                  <c:v>0</c:v>
                </c:pt>
                <c:pt idx="717">
                  <c:v>0</c:v>
                </c:pt>
                <c:pt idx="718">
                  <c:v>0.169125794599638</c:v>
                </c:pt>
                <c:pt idx="719">
                  <c:v>0.101186054256218</c:v>
                </c:pt>
                <c:pt idx="720">
                  <c:v>0.21924482338611401</c:v>
                </c:pt>
                <c:pt idx="721">
                  <c:v>0</c:v>
                </c:pt>
                <c:pt idx="722">
                  <c:v>0</c:v>
                </c:pt>
                <c:pt idx="723">
                  <c:v>9.3863663029449707E-2</c:v>
                </c:pt>
                <c:pt idx="724">
                  <c:v>0.35077159372762201</c:v>
                </c:pt>
                <c:pt idx="725">
                  <c:v>0.112016293279022</c:v>
                </c:pt>
                <c:pt idx="726">
                  <c:v>0</c:v>
                </c:pt>
                <c:pt idx="727">
                  <c:v>1.2496875781054699E-2</c:v>
                </c:pt>
                <c:pt idx="728">
                  <c:v>5.50478916657492E-2</c:v>
                </c:pt>
                <c:pt idx="729">
                  <c:v>0</c:v>
                </c:pt>
                <c:pt idx="730">
                  <c:v>0</c:v>
                </c:pt>
                <c:pt idx="731">
                  <c:v>8.1773578048337195E-2</c:v>
                </c:pt>
                <c:pt idx="732">
                  <c:v>0</c:v>
                </c:pt>
                <c:pt idx="733">
                  <c:v>4.88315312173003E-2</c:v>
                </c:pt>
                <c:pt idx="734">
                  <c:v>5.5162730053658203E-2</c:v>
                </c:pt>
                <c:pt idx="735">
                  <c:v>0</c:v>
                </c:pt>
                <c:pt idx="736">
                  <c:v>6.1251990689697403E-2</c:v>
                </c:pt>
                <c:pt idx="737">
                  <c:v>0.61447078703466596</c:v>
                </c:pt>
                <c:pt idx="738">
                  <c:v>0.111670979163829</c:v>
                </c:pt>
                <c:pt idx="739">
                  <c:v>0</c:v>
                </c:pt>
                <c:pt idx="740">
                  <c:v>0.106333535202737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2.7513343971826299E-2</c:v>
                </c:pt>
                <c:pt idx="745">
                  <c:v>0.11554528486356699</c:v>
                </c:pt>
                <c:pt idx="746">
                  <c:v>0</c:v>
                </c:pt>
                <c:pt idx="747">
                  <c:v>6.8201193520886605E-2</c:v>
                </c:pt>
                <c:pt idx="748">
                  <c:v>0.114935189323797</c:v>
                </c:pt>
                <c:pt idx="749">
                  <c:v>0</c:v>
                </c:pt>
                <c:pt idx="750">
                  <c:v>0</c:v>
                </c:pt>
                <c:pt idx="751">
                  <c:v>3.6823370565852401E-2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2.7940115020140099E-2</c:v>
                </c:pt>
                <c:pt idx="758">
                  <c:v>3.5574528637495502E-2</c:v>
                </c:pt>
                <c:pt idx="759">
                  <c:v>0</c:v>
                </c:pt>
                <c:pt idx="760">
                  <c:v>0.23226013134710799</c:v>
                </c:pt>
                <c:pt idx="761">
                  <c:v>0.141622999575131</c:v>
                </c:pt>
                <c:pt idx="762">
                  <c:v>7.9710949801702596E-2</c:v>
                </c:pt>
                <c:pt idx="763">
                  <c:v>5.3649219940342004E-3</c:v>
                </c:pt>
                <c:pt idx="764">
                  <c:v>2.6849962410052601E-2</c:v>
                </c:pt>
                <c:pt idx="765">
                  <c:v>3.9864460833167199E-2</c:v>
                </c:pt>
                <c:pt idx="766">
                  <c:v>9.9347810841768098E-3</c:v>
                </c:pt>
                <c:pt idx="767">
                  <c:v>0</c:v>
                </c:pt>
                <c:pt idx="768">
                  <c:v>1.1553681291701499E-2</c:v>
                </c:pt>
                <c:pt idx="769">
                  <c:v>3.05797498787354E-2</c:v>
                </c:pt>
                <c:pt idx="770">
                  <c:v>5.1655857200252502E-2</c:v>
                </c:pt>
                <c:pt idx="771">
                  <c:v>5.5825823430895601E-2</c:v>
                </c:pt>
                <c:pt idx="772">
                  <c:v>0</c:v>
                </c:pt>
                <c:pt idx="773">
                  <c:v>0.26956472390897201</c:v>
                </c:pt>
                <c:pt idx="774">
                  <c:v>0.105875025949761</c:v>
                </c:pt>
                <c:pt idx="775">
                  <c:v>4.9739995478182197E-2</c:v>
                </c:pt>
                <c:pt idx="776">
                  <c:v>8.0971659919028306E-3</c:v>
                </c:pt>
                <c:pt idx="777">
                  <c:v>9.4517958412098299E-3</c:v>
                </c:pt>
                <c:pt idx="778">
                  <c:v>0</c:v>
                </c:pt>
                <c:pt idx="779">
                  <c:v>0.12984984281334799</c:v>
                </c:pt>
                <c:pt idx="780">
                  <c:v>1.32240148108965E-2</c:v>
                </c:pt>
                <c:pt idx="781">
                  <c:v>0</c:v>
                </c:pt>
                <c:pt idx="782">
                  <c:v>0.108099760636244</c:v>
                </c:pt>
                <c:pt idx="783">
                  <c:v>6.0397414990638401E-2</c:v>
                </c:pt>
                <c:pt idx="784">
                  <c:v>0.20945101785845499</c:v>
                </c:pt>
                <c:pt idx="785">
                  <c:v>0</c:v>
                </c:pt>
                <c:pt idx="786">
                  <c:v>0.112130479102956</c:v>
                </c:pt>
                <c:pt idx="787">
                  <c:v>1.6600265604249601E-2</c:v>
                </c:pt>
                <c:pt idx="788">
                  <c:v>3.3756088151613003E-2</c:v>
                </c:pt>
                <c:pt idx="789">
                  <c:v>0</c:v>
                </c:pt>
                <c:pt idx="790">
                  <c:v>0.15415629076248</c:v>
                </c:pt>
                <c:pt idx="791">
                  <c:v>1.38977680184562E-2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3.1800055005500497E-2</c:v>
                </c:pt>
                <c:pt idx="796">
                  <c:v>0</c:v>
                </c:pt>
                <c:pt idx="797">
                  <c:v>0</c:v>
                </c:pt>
                <c:pt idx="798">
                  <c:v>1.73953380494027E-2</c:v>
                </c:pt>
                <c:pt idx="799">
                  <c:v>0</c:v>
                </c:pt>
                <c:pt idx="800">
                  <c:v>0.72518876636427798</c:v>
                </c:pt>
                <c:pt idx="801">
                  <c:v>0</c:v>
                </c:pt>
                <c:pt idx="802">
                  <c:v>0.114896306083759</c:v>
                </c:pt>
                <c:pt idx="803">
                  <c:v>0.329218106995884</c:v>
                </c:pt>
                <c:pt idx="804">
                  <c:v>0</c:v>
                </c:pt>
                <c:pt idx="805">
                  <c:v>4.0529114578601998E-2</c:v>
                </c:pt>
                <c:pt idx="806">
                  <c:v>0</c:v>
                </c:pt>
                <c:pt idx="807">
                  <c:v>0</c:v>
                </c:pt>
                <c:pt idx="808">
                  <c:v>0.152313257599796</c:v>
                </c:pt>
                <c:pt idx="809">
                  <c:v>0</c:v>
                </c:pt>
                <c:pt idx="810">
                  <c:v>0</c:v>
                </c:pt>
                <c:pt idx="811">
                  <c:v>6.5148813605815301E-2</c:v>
                </c:pt>
                <c:pt idx="812">
                  <c:v>0</c:v>
                </c:pt>
                <c:pt idx="813">
                  <c:v>0.16059419853457699</c:v>
                </c:pt>
                <c:pt idx="814">
                  <c:v>0</c:v>
                </c:pt>
                <c:pt idx="815">
                  <c:v>0.109580926995409</c:v>
                </c:pt>
                <c:pt idx="816">
                  <c:v>3.05660838733341E-2</c:v>
                </c:pt>
                <c:pt idx="817">
                  <c:v>0.16192875134940601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6.2692976819271801E-2</c:v>
                </c:pt>
                <c:pt idx="824">
                  <c:v>0</c:v>
                </c:pt>
                <c:pt idx="825">
                  <c:v>0.14071766006633801</c:v>
                </c:pt>
                <c:pt idx="826">
                  <c:v>0.26657425425852299</c:v>
                </c:pt>
                <c:pt idx="827">
                  <c:v>2.52038813977352E-2</c:v>
                </c:pt>
                <c:pt idx="828">
                  <c:v>2.5776187918248102E-2</c:v>
                </c:pt>
                <c:pt idx="829">
                  <c:v>0</c:v>
                </c:pt>
                <c:pt idx="830">
                  <c:v>7.1121763819742695E-2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.173077755181515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.123509205295457</c:v>
                </c:pt>
                <c:pt idx="850">
                  <c:v>0</c:v>
                </c:pt>
                <c:pt idx="851">
                  <c:v>0.19595547891519</c:v>
                </c:pt>
                <c:pt idx="852">
                  <c:v>0</c:v>
                </c:pt>
                <c:pt idx="853">
                  <c:v>3.3896081175647297E-2</c:v>
                </c:pt>
                <c:pt idx="854">
                  <c:v>0</c:v>
                </c:pt>
                <c:pt idx="855">
                  <c:v>0</c:v>
                </c:pt>
                <c:pt idx="856">
                  <c:v>1.46563095412575E-2</c:v>
                </c:pt>
                <c:pt idx="857">
                  <c:v>0</c:v>
                </c:pt>
                <c:pt idx="858">
                  <c:v>0.36112313352088199</c:v>
                </c:pt>
                <c:pt idx="859">
                  <c:v>0</c:v>
                </c:pt>
                <c:pt idx="860">
                  <c:v>6.1436672967863801E-2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6.9415521310565E-3</c:v>
                </c:pt>
                <c:pt idx="868">
                  <c:v>4.14086650039001E-2</c:v>
                </c:pt>
                <c:pt idx="869">
                  <c:v>0</c:v>
                </c:pt>
                <c:pt idx="870">
                  <c:v>0</c:v>
                </c:pt>
                <c:pt idx="871">
                  <c:v>2.0007202592933399E-2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.40397014366355399</c:v>
                </c:pt>
                <c:pt idx="877">
                  <c:v>8.0484439674996106E-2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.37277011889600498</c:v>
                </c:pt>
                <c:pt idx="882">
                  <c:v>9.9889408155256598E-2</c:v>
                </c:pt>
                <c:pt idx="883">
                  <c:v>0</c:v>
                </c:pt>
                <c:pt idx="884">
                  <c:v>1.6207455429497499E-2</c:v>
                </c:pt>
                <c:pt idx="885">
                  <c:v>0</c:v>
                </c:pt>
                <c:pt idx="886">
                  <c:v>7.0839773312725396E-2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4.9360030748008397E-2</c:v>
                </c:pt>
                <c:pt idx="891">
                  <c:v>4.3124571204547602E-2</c:v>
                </c:pt>
                <c:pt idx="892">
                  <c:v>0</c:v>
                </c:pt>
                <c:pt idx="893">
                  <c:v>4.4677556566070697E-2</c:v>
                </c:pt>
                <c:pt idx="894">
                  <c:v>0.12591286829513901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3.2754667540124398E-2</c:v>
                </c:pt>
                <c:pt idx="904">
                  <c:v>4.2767026622474003E-2</c:v>
                </c:pt>
                <c:pt idx="905">
                  <c:v>7.4746795231154404E-3</c:v>
                </c:pt>
                <c:pt idx="906">
                  <c:v>0</c:v>
                </c:pt>
                <c:pt idx="907">
                  <c:v>0.12405807755927201</c:v>
                </c:pt>
                <c:pt idx="908">
                  <c:v>0</c:v>
                </c:pt>
                <c:pt idx="909">
                  <c:v>0</c:v>
                </c:pt>
                <c:pt idx="910">
                  <c:v>8.0161238605652496E-2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6.4112838595928798E-2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.28047681057798202</c:v>
                </c:pt>
                <c:pt idx="920">
                  <c:v>0</c:v>
                </c:pt>
                <c:pt idx="921">
                  <c:v>7.3016684312365299E-2</c:v>
                </c:pt>
                <c:pt idx="922">
                  <c:v>0</c:v>
                </c:pt>
                <c:pt idx="923">
                  <c:v>0.15056381342901001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4.3834930177218297E-2</c:v>
                </c:pt>
                <c:pt idx="928">
                  <c:v>9.3694368968424993E-2</c:v>
                </c:pt>
                <c:pt idx="929">
                  <c:v>0</c:v>
                </c:pt>
                <c:pt idx="930">
                  <c:v>0</c:v>
                </c:pt>
                <c:pt idx="931">
                  <c:v>0.39542742109425499</c:v>
                </c:pt>
                <c:pt idx="932">
                  <c:v>0</c:v>
                </c:pt>
                <c:pt idx="933">
                  <c:v>0.12916767578913299</c:v>
                </c:pt>
                <c:pt idx="934">
                  <c:v>0.119174559367747</c:v>
                </c:pt>
                <c:pt idx="935">
                  <c:v>7.1035340081690601E-2</c:v>
                </c:pt>
                <c:pt idx="936">
                  <c:v>0</c:v>
                </c:pt>
                <c:pt idx="937">
                  <c:v>0.712508482243836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.18089306659177601</c:v>
                </c:pt>
                <c:pt idx="948">
                  <c:v>0</c:v>
                </c:pt>
                <c:pt idx="949">
                  <c:v>6.3238799435715295E-2</c:v>
                </c:pt>
                <c:pt idx="950">
                  <c:v>7.5013127297276994E-2</c:v>
                </c:pt>
                <c:pt idx="951">
                  <c:v>1.9530160147313201E-2</c:v>
                </c:pt>
                <c:pt idx="952">
                  <c:v>0</c:v>
                </c:pt>
                <c:pt idx="953">
                  <c:v>3.1260990191864298E-2</c:v>
                </c:pt>
                <c:pt idx="954">
                  <c:v>2.40492528698775E-2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7.2723746727431399E-2</c:v>
                </c:pt>
                <c:pt idx="959">
                  <c:v>8.2338410868670192E-3</c:v>
                </c:pt>
                <c:pt idx="960">
                  <c:v>0</c:v>
                </c:pt>
                <c:pt idx="961">
                  <c:v>0.16516998075689501</c:v>
                </c:pt>
                <c:pt idx="962">
                  <c:v>3.2000000000000001E-2</c:v>
                </c:pt>
                <c:pt idx="963">
                  <c:v>5.5771600087206503E-3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1.8234865061998499E-2</c:v>
                </c:pt>
                <c:pt idx="968">
                  <c:v>0.118296529968454</c:v>
                </c:pt>
                <c:pt idx="969">
                  <c:v>4.4367212629866502E-2</c:v>
                </c:pt>
                <c:pt idx="970">
                  <c:v>1.99848653940723E-2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3.4236817676308103E-2</c:v>
                </c:pt>
                <c:pt idx="980">
                  <c:v>0</c:v>
                </c:pt>
                <c:pt idx="981">
                  <c:v>1.70239569634367E-3</c:v>
                </c:pt>
                <c:pt idx="982">
                  <c:v>2.7639014003767001E-2</c:v>
                </c:pt>
                <c:pt idx="983">
                  <c:v>0</c:v>
                </c:pt>
                <c:pt idx="984">
                  <c:v>5.8855986757402898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.5070379868484899E-2</c:v>
                </c:pt>
                <c:pt idx="989">
                  <c:v>8.9515211191958897E-3</c:v>
                </c:pt>
                <c:pt idx="990">
                  <c:v>0</c:v>
                </c:pt>
                <c:pt idx="991">
                  <c:v>0</c:v>
                </c:pt>
                <c:pt idx="992">
                  <c:v>3.9282935341799302E-2</c:v>
                </c:pt>
                <c:pt idx="993">
                  <c:v>0.194130409957748</c:v>
                </c:pt>
                <c:pt idx="994">
                  <c:v>0</c:v>
                </c:pt>
                <c:pt idx="995">
                  <c:v>5.3843605036447903E-2</c:v>
                </c:pt>
                <c:pt idx="996">
                  <c:v>7.9381279626227499E-2</c:v>
                </c:pt>
                <c:pt idx="997">
                  <c:v>2.6561432799574999E-2</c:v>
                </c:pt>
                <c:pt idx="998">
                  <c:v>0</c:v>
                </c:pt>
                <c:pt idx="999">
                  <c:v>0</c:v>
                </c:pt>
                <c:pt idx="1000">
                  <c:v>0.13215457528253699</c:v>
                </c:pt>
                <c:pt idx="1001">
                  <c:v>0</c:v>
                </c:pt>
                <c:pt idx="1002">
                  <c:v>3.18441509787393E-2</c:v>
                </c:pt>
                <c:pt idx="1003">
                  <c:v>1.50792603622792E-2</c:v>
                </c:pt>
                <c:pt idx="1004">
                  <c:v>3.4921163443226703E-2</c:v>
                </c:pt>
                <c:pt idx="1005">
                  <c:v>1.33737167132124E-2</c:v>
                </c:pt>
                <c:pt idx="1006">
                  <c:v>0</c:v>
                </c:pt>
                <c:pt idx="1007">
                  <c:v>5.5703410286563101E-2</c:v>
                </c:pt>
                <c:pt idx="1008">
                  <c:v>0.19145146927871701</c:v>
                </c:pt>
                <c:pt idx="1009">
                  <c:v>0</c:v>
                </c:pt>
                <c:pt idx="1010">
                  <c:v>0.43569221320128199</c:v>
                </c:pt>
                <c:pt idx="1011">
                  <c:v>1.07835313908598E-2</c:v>
                </c:pt>
                <c:pt idx="1012">
                  <c:v>6.1980909879756997E-2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.86261361943078E-3</c:v>
                </c:pt>
                <c:pt idx="1018">
                  <c:v>8.6449103090555403E-3</c:v>
                </c:pt>
                <c:pt idx="1019">
                  <c:v>1.38790578895504E-3</c:v>
                </c:pt>
                <c:pt idx="1020">
                  <c:v>0.128840436075322</c:v>
                </c:pt>
                <c:pt idx="1021">
                  <c:v>2.7531523594515699E-2</c:v>
                </c:pt>
                <c:pt idx="1022">
                  <c:v>4.2165138524881497E-2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1.8303285439736399E-2</c:v>
                </c:pt>
                <c:pt idx="1027">
                  <c:v>0</c:v>
                </c:pt>
                <c:pt idx="1028">
                  <c:v>0</c:v>
                </c:pt>
                <c:pt idx="1029">
                  <c:v>5.0620096178182701E-2</c:v>
                </c:pt>
                <c:pt idx="1030">
                  <c:v>5.11888613037803E-3</c:v>
                </c:pt>
                <c:pt idx="1031">
                  <c:v>4.38527799530148E-2</c:v>
                </c:pt>
                <c:pt idx="1032">
                  <c:v>1.1967925958431399E-2</c:v>
                </c:pt>
                <c:pt idx="1033">
                  <c:v>4.6537092800437899E-2</c:v>
                </c:pt>
                <c:pt idx="1034">
                  <c:v>6.8424992451812106E-2</c:v>
                </c:pt>
                <c:pt idx="1035">
                  <c:v>4.77190534671404E-2</c:v>
                </c:pt>
                <c:pt idx="1036">
                  <c:v>0</c:v>
                </c:pt>
                <c:pt idx="1037">
                  <c:v>4.9000091875172201E-2</c:v>
                </c:pt>
                <c:pt idx="1038">
                  <c:v>3.4022741516697999E-2</c:v>
                </c:pt>
                <c:pt idx="1039">
                  <c:v>4.1105945681428897E-2</c:v>
                </c:pt>
                <c:pt idx="1040">
                  <c:v>0.104951508515972</c:v>
                </c:pt>
                <c:pt idx="1041">
                  <c:v>0</c:v>
                </c:pt>
                <c:pt idx="1042">
                  <c:v>5.9967551804160697E-2</c:v>
                </c:pt>
                <c:pt idx="1043">
                  <c:v>2.0217676988913899E-2</c:v>
                </c:pt>
                <c:pt idx="1044">
                  <c:v>3.20286977131509E-3</c:v>
                </c:pt>
                <c:pt idx="1045">
                  <c:v>4.27950344791811E-2</c:v>
                </c:pt>
                <c:pt idx="1046">
                  <c:v>0</c:v>
                </c:pt>
                <c:pt idx="1047">
                  <c:v>4.9007620051618697E-2</c:v>
                </c:pt>
                <c:pt idx="1048">
                  <c:v>2.9965700969039499E-2</c:v>
                </c:pt>
                <c:pt idx="1049">
                  <c:v>4.9269173920183901E-2</c:v>
                </c:pt>
                <c:pt idx="1050">
                  <c:v>2.8009939010616599E-2</c:v>
                </c:pt>
                <c:pt idx="1051">
                  <c:v>5.4056141163751403E-2</c:v>
                </c:pt>
                <c:pt idx="1052">
                  <c:v>0.10088138472974401</c:v>
                </c:pt>
                <c:pt idx="1053">
                  <c:v>4.6131937340794599E-2</c:v>
                </c:pt>
                <c:pt idx="1054">
                  <c:v>6.3037418617707605E-2</c:v>
                </c:pt>
                <c:pt idx="1055">
                  <c:v>0.11275052973309201</c:v>
                </c:pt>
                <c:pt idx="1056">
                  <c:v>8.5699780627191899E-2</c:v>
                </c:pt>
                <c:pt idx="1057">
                  <c:v>3.8891438438742099E-2</c:v>
                </c:pt>
                <c:pt idx="1058">
                  <c:v>5.60493666962232E-2</c:v>
                </c:pt>
                <c:pt idx="1059">
                  <c:v>0</c:v>
                </c:pt>
                <c:pt idx="1060">
                  <c:v>3.1324656013683998E-2</c:v>
                </c:pt>
                <c:pt idx="1061">
                  <c:v>8.3197021828642304E-2</c:v>
                </c:pt>
                <c:pt idx="1062">
                  <c:v>3.2687278880172199E-2</c:v>
                </c:pt>
                <c:pt idx="1063">
                  <c:v>4.6573726208588101E-2</c:v>
                </c:pt>
                <c:pt idx="1064">
                  <c:v>2.8323371246674799E-2</c:v>
                </c:pt>
                <c:pt idx="1065">
                  <c:v>1.09950840400568E-2</c:v>
                </c:pt>
                <c:pt idx="1066">
                  <c:v>2.4868895524980401E-2</c:v>
                </c:pt>
                <c:pt idx="1067">
                  <c:v>1.5891231036355698E-2</c:v>
                </c:pt>
                <c:pt idx="1068">
                  <c:v>1.9788861452158201E-2</c:v>
                </c:pt>
                <c:pt idx="1069">
                  <c:v>3.8237262212025599E-2</c:v>
                </c:pt>
                <c:pt idx="1070">
                  <c:v>0</c:v>
                </c:pt>
                <c:pt idx="1071">
                  <c:v>1.84751816726197E-2</c:v>
                </c:pt>
                <c:pt idx="1072">
                  <c:v>3.1110650212589401E-2</c:v>
                </c:pt>
                <c:pt idx="1073">
                  <c:v>0</c:v>
                </c:pt>
                <c:pt idx="1074">
                  <c:v>0</c:v>
                </c:pt>
                <c:pt idx="1075">
                  <c:v>3.4835113794704997E-2</c:v>
                </c:pt>
                <c:pt idx="1076">
                  <c:v>1.18012003506642E-2</c:v>
                </c:pt>
                <c:pt idx="1077">
                  <c:v>1.03668937958852E-2</c:v>
                </c:pt>
                <c:pt idx="1078">
                  <c:v>2.29068835184973E-2</c:v>
                </c:pt>
                <c:pt idx="1079">
                  <c:v>4.3833073343045301E-2</c:v>
                </c:pt>
                <c:pt idx="1080">
                  <c:v>2.52276219526179E-2</c:v>
                </c:pt>
                <c:pt idx="1081">
                  <c:v>2.37580833166284E-2</c:v>
                </c:pt>
                <c:pt idx="1082">
                  <c:v>4.4405830678636897E-2</c:v>
                </c:pt>
                <c:pt idx="1083">
                  <c:v>3.4387895460797797E-2</c:v>
                </c:pt>
                <c:pt idx="1084">
                  <c:v>0</c:v>
                </c:pt>
                <c:pt idx="1085">
                  <c:v>7.3049830420036502E-2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6.56275635767022E-2</c:v>
                </c:pt>
                <c:pt idx="1090">
                  <c:v>0</c:v>
                </c:pt>
                <c:pt idx="1091">
                  <c:v>4.5142983490566002E-2</c:v>
                </c:pt>
                <c:pt idx="1092">
                  <c:v>0.217581819830165</c:v>
                </c:pt>
                <c:pt idx="1093">
                  <c:v>2.4934033745672799E-2</c:v>
                </c:pt>
                <c:pt idx="1094">
                  <c:v>0</c:v>
                </c:pt>
                <c:pt idx="1095">
                  <c:v>8.3067092651757102E-2</c:v>
                </c:pt>
                <c:pt idx="1096">
                  <c:v>0.105825938378437</c:v>
                </c:pt>
                <c:pt idx="1097">
                  <c:v>1.6796237642768001E-2</c:v>
                </c:pt>
                <c:pt idx="1098">
                  <c:v>0</c:v>
                </c:pt>
                <c:pt idx="1099">
                  <c:v>1.91439901545193E-2</c:v>
                </c:pt>
                <c:pt idx="1100">
                  <c:v>0</c:v>
                </c:pt>
                <c:pt idx="1101">
                  <c:v>3.7953464835060499E-2</c:v>
                </c:pt>
                <c:pt idx="1102">
                  <c:v>0</c:v>
                </c:pt>
                <c:pt idx="1103">
                  <c:v>5.9117960036259E-2</c:v>
                </c:pt>
                <c:pt idx="1104">
                  <c:v>0</c:v>
                </c:pt>
                <c:pt idx="1105">
                  <c:v>0</c:v>
                </c:pt>
                <c:pt idx="1106">
                  <c:v>6.7091790347560507E-2</c:v>
                </c:pt>
                <c:pt idx="1107">
                  <c:v>1.74010556640436E-2</c:v>
                </c:pt>
                <c:pt idx="1108">
                  <c:v>0.301292079494756</c:v>
                </c:pt>
                <c:pt idx="1109">
                  <c:v>1.54126784375039E-2</c:v>
                </c:pt>
                <c:pt idx="1110">
                  <c:v>3.5041611914148001E-2</c:v>
                </c:pt>
                <c:pt idx="1111">
                  <c:v>2.8309364737855201E-2</c:v>
                </c:pt>
                <c:pt idx="1112">
                  <c:v>3.2163205293144599E-2</c:v>
                </c:pt>
                <c:pt idx="1113">
                  <c:v>5.5739665359318097E-2</c:v>
                </c:pt>
                <c:pt idx="1114">
                  <c:v>4.3585645793985099E-2</c:v>
                </c:pt>
                <c:pt idx="1115">
                  <c:v>0</c:v>
                </c:pt>
                <c:pt idx="1116">
                  <c:v>2.6055509867942701E-2</c:v>
                </c:pt>
                <c:pt idx="1117">
                  <c:v>3.6787247087676202E-2</c:v>
                </c:pt>
                <c:pt idx="1118">
                  <c:v>4.7465068676021203E-2</c:v>
                </c:pt>
                <c:pt idx="1119">
                  <c:v>0</c:v>
                </c:pt>
                <c:pt idx="1120">
                  <c:v>6.2414757622691198E-2</c:v>
                </c:pt>
                <c:pt idx="1121">
                  <c:v>0</c:v>
                </c:pt>
                <c:pt idx="1122">
                  <c:v>7.7789346449813904E-2</c:v>
                </c:pt>
                <c:pt idx="1123">
                  <c:v>0</c:v>
                </c:pt>
                <c:pt idx="1124">
                  <c:v>4.0014672046417002E-3</c:v>
                </c:pt>
                <c:pt idx="1125">
                  <c:v>2.06605003019611E-2</c:v>
                </c:pt>
                <c:pt idx="1126">
                  <c:v>0</c:v>
                </c:pt>
                <c:pt idx="1127">
                  <c:v>3.3691939493923802E-2</c:v>
                </c:pt>
                <c:pt idx="1128">
                  <c:v>0</c:v>
                </c:pt>
                <c:pt idx="1129">
                  <c:v>1.6758216180988699E-2</c:v>
                </c:pt>
                <c:pt idx="1130">
                  <c:v>0</c:v>
                </c:pt>
                <c:pt idx="1131">
                  <c:v>0</c:v>
                </c:pt>
                <c:pt idx="1132">
                  <c:v>4.8661800486618001E-2</c:v>
                </c:pt>
                <c:pt idx="1133">
                  <c:v>8.6311065078542998E-3</c:v>
                </c:pt>
                <c:pt idx="1134">
                  <c:v>0.167184141390016</c:v>
                </c:pt>
                <c:pt idx="1135">
                  <c:v>0</c:v>
                </c:pt>
                <c:pt idx="1136">
                  <c:v>1.0123543384806701E-2</c:v>
                </c:pt>
                <c:pt idx="1137">
                  <c:v>0</c:v>
                </c:pt>
                <c:pt idx="1138">
                  <c:v>0</c:v>
                </c:pt>
                <c:pt idx="1139">
                  <c:v>2.9200670078534399E-2</c:v>
                </c:pt>
                <c:pt idx="1140">
                  <c:v>0</c:v>
                </c:pt>
                <c:pt idx="1141">
                  <c:v>3.2828324278187201E-2</c:v>
                </c:pt>
                <c:pt idx="1142">
                  <c:v>4.7891573477646596E-3</c:v>
                </c:pt>
                <c:pt idx="1143">
                  <c:v>3.05232558139534E-2</c:v>
                </c:pt>
                <c:pt idx="1144">
                  <c:v>0</c:v>
                </c:pt>
                <c:pt idx="1145">
                  <c:v>2.5260582854711701E-2</c:v>
                </c:pt>
                <c:pt idx="1146">
                  <c:v>4.2169112102814398E-2</c:v>
                </c:pt>
                <c:pt idx="1147">
                  <c:v>1.86128820378899E-2</c:v>
                </c:pt>
                <c:pt idx="1148">
                  <c:v>1.2184349203448099E-2</c:v>
                </c:pt>
                <c:pt idx="1149">
                  <c:v>1.2721027859051E-2</c:v>
                </c:pt>
                <c:pt idx="1150">
                  <c:v>3.1355403239276797E-2</c:v>
                </c:pt>
                <c:pt idx="1151">
                  <c:v>2.9962546816479401E-2</c:v>
                </c:pt>
                <c:pt idx="1152">
                  <c:v>0.10516168609236699</c:v>
                </c:pt>
                <c:pt idx="1153">
                  <c:v>0</c:v>
                </c:pt>
                <c:pt idx="1154">
                  <c:v>1.22092668335266E-2</c:v>
                </c:pt>
                <c:pt idx="1155">
                  <c:v>5.9225332648951703E-2</c:v>
                </c:pt>
                <c:pt idx="1156">
                  <c:v>1.9728312947409898E-2</c:v>
                </c:pt>
                <c:pt idx="1157">
                  <c:v>7.7205768815045803E-2</c:v>
                </c:pt>
                <c:pt idx="1158">
                  <c:v>4.5402158348758402E-2</c:v>
                </c:pt>
                <c:pt idx="1159">
                  <c:v>1.07207652977074</c:v>
                </c:pt>
                <c:pt idx="1160">
                  <c:v>7.4017875316889003E-3</c:v>
                </c:pt>
                <c:pt idx="1161">
                  <c:v>4.2343897592912197E-2</c:v>
                </c:pt>
                <c:pt idx="1162">
                  <c:v>0.12551346417161099</c:v>
                </c:pt>
                <c:pt idx="1163">
                  <c:v>3.4611058233105403E-2</c:v>
                </c:pt>
                <c:pt idx="1164">
                  <c:v>0</c:v>
                </c:pt>
                <c:pt idx="1165">
                  <c:v>1.2639705203183201E-2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9.5799204866599593E-3</c:v>
                </c:pt>
                <c:pt idx="1170">
                  <c:v>2.27634873662645E-2</c:v>
                </c:pt>
                <c:pt idx="1171">
                  <c:v>0</c:v>
                </c:pt>
                <c:pt idx="1172">
                  <c:v>4.0272396869172597E-2</c:v>
                </c:pt>
                <c:pt idx="1173">
                  <c:v>1.9379844961240299E-2</c:v>
                </c:pt>
                <c:pt idx="1174">
                  <c:v>2.34003276045864E-2</c:v>
                </c:pt>
                <c:pt idx="1175">
                  <c:v>1.1023899814798401E-2</c:v>
                </c:pt>
                <c:pt idx="1176">
                  <c:v>6.2821962558110298E-3</c:v>
                </c:pt>
                <c:pt idx="1177">
                  <c:v>0</c:v>
                </c:pt>
                <c:pt idx="1178">
                  <c:v>0</c:v>
                </c:pt>
                <c:pt idx="1179">
                  <c:v>6.5292416752168597E-2</c:v>
                </c:pt>
                <c:pt idx="1180">
                  <c:v>7.2332730560578599E-3</c:v>
                </c:pt>
                <c:pt idx="1181">
                  <c:v>0</c:v>
                </c:pt>
                <c:pt idx="1182">
                  <c:v>0</c:v>
                </c:pt>
                <c:pt idx="1183">
                  <c:v>9.9044223245679103E-3</c:v>
                </c:pt>
                <c:pt idx="1184">
                  <c:v>9.95929678704425E-2</c:v>
                </c:pt>
                <c:pt idx="1185">
                  <c:v>0</c:v>
                </c:pt>
                <c:pt idx="1186">
                  <c:v>0</c:v>
                </c:pt>
                <c:pt idx="1187">
                  <c:v>0.114655523848348</c:v>
                </c:pt>
                <c:pt idx="1188">
                  <c:v>0</c:v>
                </c:pt>
                <c:pt idx="1189">
                  <c:v>4.60214459938331E-2</c:v>
                </c:pt>
                <c:pt idx="1190">
                  <c:v>9.3268667057506797E-3</c:v>
                </c:pt>
                <c:pt idx="1191">
                  <c:v>1.2132977432661901E-2</c:v>
                </c:pt>
                <c:pt idx="1192">
                  <c:v>0.29669398135066399</c:v>
                </c:pt>
                <c:pt idx="1193">
                  <c:v>4.4724257749337699E-2</c:v>
                </c:pt>
                <c:pt idx="1194">
                  <c:v>0</c:v>
                </c:pt>
                <c:pt idx="1195">
                  <c:v>5.0713153724247201E-2</c:v>
                </c:pt>
                <c:pt idx="1196">
                  <c:v>3.2735810719284698E-2</c:v>
                </c:pt>
                <c:pt idx="1197">
                  <c:v>0</c:v>
                </c:pt>
                <c:pt idx="1198">
                  <c:v>0</c:v>
                </c:pt>
                <c:pt idx="1199">
                  <c:v>7.5250322501382097E-2</c:v>
                </c:pt>
                <c:pt idx="1200">
                  <c:v>1.28131206355307E-2</c:v>
                </c:pt>
                <c:pt idx="1201">
                  <c:v>3.8432167224848102E-2</c:v>
                </c:pt>
                <c:pt idx="1202">
                  <c:v>0.124023227471503</c:v>
                </c:pt>
                <c:pt idx="1203">
                  <c:v>1.2062990744396099E-2</c:v>
                </c:pt>
                <c:pt idx="1204">
                  <c:v>2.0057498161396001E-2</c:v>
                </c:pt>
                <c:pt idx="1205">
                  <c:v>1.4317230787252401E-2</c:v>
                </c:pt>
                <c:pt idx="1206">
                  <c:v>1.36832598998385E-2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4.4624012542965601E-2</c:v>
                </c:pt>
                <c:pt idx="1212">
                  <c:v>0</c:v>
                </c:pt>
                <c:pt idx="1213">
                  <c:v>2.3462704076644799E-2</c:v>
                </c:pt>
                <c:pt idx="1214">
                  <c:v>6.9272332630347403E-3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.50258082042923102</c:v>
                </c:pt>
                <c:pt idx="1222">
                  <c:v>0</c:v>
                </c:pt>
                <c:pt idx="1223">
                  <c:v>0</c:v>
                </c:pt>
                <c:pt idx="1224">
                  <c:v>7.2115384615384595E-2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6.6656411834076806E-2</c:v>
                </c:pt>
                <c:pt idx="1231">
                  <c:v>1.52144654456082E-2</c:v>
                </c:pt>
                <c:pt idx="1232">
                  <c:v>3.9331882423892803E-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8.5612126705947502E-3</c:v>
                </c:pt>
                <c:pt idx="1239">
                  <c:v>3.9248393268900499E-2</c:v>
                </c:pt>
                <c:pt idx="1240">
                  <c:v>0</c:v>
                </c:pt>
                <c:pt idx="1241">
                  <c:v>2.5519969376036698E-2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5.9394938018508203E-2</c:v>
                </c:pt>
                <c:pt idx="1249">
                  <c:v>0</c:v>
                </c:pt>
                <c:pt idx="1250">
                  <c:v>4.4173513561268599E-2</c:v>
                </c:pt>
                <c:pt idx="1251">
                  <c:v>0</c:v>
                </c:pt>
                <c:pt idx="1252">
                  <c:v>0</c:v>
                </c:pt>
                <c:pt idx="1253">
                  <c:v>1.7588911949906701E-2</c:v>
                </c:pt>
                <c:pt idx="1254">
                  <c:v>0</c:v>
                </c:pt>
                <c:pt idx="1255">
                  <c:v>0</c:v>
                </c:pt>
                <c:pt idx="1256">
                  <c:v>2.1744584762064E-2</c:v>
                </c:pt>
                <c:pt idx="1257">
                  <c:v>7.8592409938010206E-3</c:v>
                </c:pt>
                <c:pt idx="1258">
                  <c:v>0</c:v>
                </c:pt>
                <c:pt idx="1259">
                  <c:v>8.2882086418388703E-3</c:v>
                </c:pt>
                <c:pt idx="1260">
                  <c:v>3.608204501929E-2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1.25190916147124E-2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3.4475765564794099E-2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.18949648077964201</c:v>
                </c:pt>
                <c:pt idx="1281">
                  <c:v>4.5874797092243597E-2</c:v>
                </c:pt>
                <c:pt idx="1282">
                  <c:v>5.4394633062871102E-2</c:v>
                </c:pt>
                <c:pt idx="1283">
                  <c:v>0</c:v>
                </c:pt>
                <c:pt idx="1284">
                  <c:v>0</c:v>
                </c:pt>
                <c:pt idx="1285">
                  <c:v>8.5747972417735505E-2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.36794926997299099</c:v>
                </c:pt>
                <c:pt idx="1296">
                  <c:v>0.23058742145615899</c:v>
                </c:pt>
                <c:pt idx="1297">
                  <c:v>0</c:v>
                </c:pt>
                <c:pt idx="1298">
                  <c:v>1.9328900572135401E-2</c:v>
                </c:pt>
                <c:pt idx="1299">
                  <c:v>0</c:v>
                </c:pt>
                <c:pt idx="1300">
                  <c:v>2.4844720496894401E-2</c:v>
                </c:pt>
                <c:pt idx="1301">
                  <c:v>5.45025131714406E-2</c:v>
                </c:pt>
                <c:pt idx="1302">
                  <c:v>2.65604249667994E-2</c:v>
                </c:pt>
                <c:pt idx="1303">
                  <c:v>0</c:v>
                </c:pt>
                <c:pt idx="1304">
                  <c:v>8.8555503464082905E-2</c:v>
                </c:pt>
                <c:pt idx="1305">
                  <c:v>0.144271095453782</c:v>
                </c:pt>
                <c:pt idx="1306">
                  <c:v>2.3317089094597399E-2</c:v>
                </c:pt>
                <c:pt idx="1307">
                  <c:v>0</c:v>
                </c:pt>
                <c:pt idx="1308">
                  <c:v>1.3424921128588301E-2</c:v>
                </c:pt>
                <c:pt idx="1309">
                  <c:v>0</c:v>
                </c:pt>
                <c:pt idx="1310">
                  <c:v>2.1770031630575299E-2</c:v>
                </c:pt>
                <c:pt idx="1311">
                  <c:v>0</c:v>
                </c:pt>
                <c:pt idx="1312">
                  <c:v>0</c:v>
                </c:pt>
                <c:pt idx="1313">
                  <c:v>2.4673325174687101E-2</c:v>
                </c:pt>
                <c:pt idx="1314">
                  <c:v>0.17226528854435799</c:v>
                </c:pt>
                <c:pt idx="1315">
                  <c:v>0</c:v>
                </c:pt>
                <c:pt idx="1316">
                  <c:v>4.8748979318245497E-2</c:v>
                </c:pt>
                <c:pt idx="1317">
                  <c:v>0</c:v>
                </c:pt>
                <c:pt idx="1318">
                  <c:v>0.17071653762841199</c:v>
                </c:pt>
                <c:pt idx="1319">
                  <c:v>0</c:v>
                </c:pt>
                <c:pt idx="1320">
                  <c:v>7.7020482226544604E-2</c:v>
                </c:pt>
                <c:pt idx="1321">
                  <c:v>9.6519616192585006E-2</c:v>
                </c:pt>
                <c:pt idx="1322">
                  <c:v>8.1482990425748598E-3</c:v>
                </c:pt>
                <c:pt idx="1323">
                  <c:v>5.2700922266139601E-2</c:v>
                </c:pt>
                <c:pt idx="1324">
                  <c:v>0</c:v>
                </c:pt>
                <c:pt idx="1325">
                  <c:v>0</c:v>
                </c:pt>
                <c:pt idx="1326">
                  <c:v>5.5092082480717702E-2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5.5847858675523901E-2</c:v>
                </c:pt>
                <c:pt idx="1331">
                  <c:v>0</c:v>
                </c:pt>
                <c:pt idx="1332">
                  <c:v>0</c:v>
                </c:pt>
                <c:pt idx="1333">
                  <c:v>0.13382425582153001</c:v>
                </c:pt>
                <c:pt idx="1334">
                  <c:v>6.8419509334375905E-2</c:v>
                </c:pt>
                <c:pt idx="1335">
                  <c:v>2.31240605850387E-2</c:v>
                </c:pt>
                <c:pt idx="1336">
                  <c:v>2.2799817601459101E-2</c:v>
                </c:pt>
                <c:pt idx="1337">
                  <c:v>4.3163914967087498E-2</c:v>
                </c:pt>
                <c:pt idx="1338">
                  <c:v>0.14781237682301901</c:v>
                </c:pt>
                <c:pt idx="1339">
                  <c:v>0</c:v>
                </c:pt>
                <c:pt idx="1340">
                  <c:v>7.8277886497064506E-2</c:v>
                </c:pt>
                <c:pt idx="1341">
                  <c:v>0.249106624363885</c:v>
                </c:pt>
                <c:pt idx="1342">
                  <c:v>0.24536532170119901</c:v>
                </c:pt>
                <c:pt idx="1343">
                  <c:v>1.66327269131007E-2</c:v>
                </c:pt>
                <c:pt idx="1344">
                  <c:v>0.337457817772778</c:v>
                </c:pt>
                <c:pt idx="1345">
                  <c:v>1.1266018870581601E-2</c:v>
                </c:pt>
                <c:pt idx="1346">
                  <c:v>6.7095672329134701E-2</c:v>
                </c:pt>
                <c:pt idx="1347">
                  <c:v>0</c:v>
                </c:pt>
                <c:pt idx="1348">
                  <c:v>0.14784151389710201</c:v>
                </c:pt>
                <c:pt idx="1349">
                  <c:v>0.11420992521091899</c:v>
                </c:pt>
                <c:pt idx="1350">
                  <c:v>0</c:v>
                </c:pt>
                <c:pt idx="1351">
                  <c:v>0.17267716012485801</c:v>
                </c:pt>
                <c:pt idx="1352">
                  <c:v>1.3776408450704201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3.8117679672881002E-2</c:v>
                </c:pt>
                <c:pt idx="1357">
                  <c:v>0</c:v>
                </c:pt>
                <c:pt idx="1358">
                  <c:v>3.5430839002267497E-2</c:v>
                </c:pt>
                <c:pt idx="1359">
                  <c:v>0</c:v>
                </c:pt>
                <c:pt idx="1360">
                  <c:v>0.26614209673686601</c:v>
                </c:pt>
                <c:pt idx="1361">
                  <c:v>5.9221658206429703E-2</c:v>
                </c:pt>
                <c:pt idx="1362">
                  <c:v>0</c:v>
                </c:pt>
                <c:pt idx="1363">
                  <c:v>0</c:v>
                </c:pt>
                <c:pt idx="1364">
                  <c:v>0.92439692889123404</c:v>
                </c:pt>
                <c:pt idx="1365">
                  <c:v>0.36480500304004099</c:v>
                </c:pt>
                <c:pt idx="1366">
                  <c:v>0</c:v>
                </c:pt>
                <c:pt idx="1367">
                  <c:v>0</c:v>
                </c:pt>
                <c:pt idx="1368">
                  <c:v>1.1364282061480701E-2</c:v>
                </c:pt>
                <c:pt idx="1369">
                  <c:v>0</c:v>
                </c:pt>
                <c:pt idx="1370">
                  <c:v>8.76922712298248E-2</c:v>
                </c:pt>
                <c:pt idx="1371">
                  <c:v>0</c:v>
                </c:pt>
                <c:pt idx="1372">
                  <c:v>6.4952638700947196E-2</c:v>
                </c:pt>
                <c:pt idx="1373">
                  <c:v>2.10592818784879E-2</c:v>
                </c:pt>
                <c:pt idx="1374">
                  <c:v>0</c:v>
                </c:pt>
                <c:pt idx="1375">
                  <c:v>0.33957450001876099</c:v>
                </c:pt>
                <c:pt idx="1376">
                  <c:v>2.93398533007335E-2</c:v>
                </c:pt>
                <c:pt idx="1377">
                  <c:v>7.9741637095809503E-2</c:v>
                </c:pt>
                <c:pt idx="1378">
                  <c:v>1.3088434186989999E-2</c:v>
                </c:pt>
                <c:pt idx="1379">
                  <c:v>0.12251148545176101</c:v>
                </c:pt>
                <c:pt idx="1380">
                  <c:v>0</c:v>
                </c:pt>
                <c:pt idx="1381">
                  <c:v>3.5013268185838803E-2</c:v>
                </c:pt>
                <c:pt idx="1382">
                  <c:v>0</c:v>
                </c:pt>
                <c:pt idx="1383">
                  <c:v>2.0014495177565901</c:v>
                </c:pt>
                <c:pt idx="1384">
                  <c:v>0</c:v>
                </c:pt>
                <c:pt idx="1385">
                  <c:v>2.2187574958023499E-2</c:v>
                </c:pt>
                <c:pt idx="1386">
                  <c:v>0.99939691565434596</c:v>
                </c:pt>
                <c:pt idx="1387">
                  <c:v>0</c:v>
                </c:pt>
                <c:pt idx="1388">
                  <c:v>0</c:v>
                </c:pt>
                <c:pt idx="1389">
                  <c:v>4.8796356538711699E-2</c:v>
                </c:pt>
                <c:pt idx="1390">
                  <c:v>0</c:v>
                </c:pt>
                <c:pt idx="1391">
                  <c:v>3.8465237042023197E-2</c:v>
                </c:pt>
                <c:pt idx="1392">
                  <c:v>0</c:v>
                </c:pt>
                <c:pt idx="1393">
                  <c:v>3.5281228529515499E-2</c:v>
                </c:pt>
                <c:pt idx="1394">
                  <c:v>0</c:v>
                </c:pt>
                <c:pt idx="1395">
                  <c:v>0</c:v>
                </c:pt>
                <c:pt idx="1396">
                  <c:v>0.24932412135776499</c:v>
                </c:pt>
                <c:pt idx="1397">
                  <c:v>5.1995840332773297E-2</c:v>
                </c:pt>
                <c:pt idx="1398">
                  <c:v>0</c:v>
                </c:pt>
                <c:pt idx="1399">
                  <c:v>0.178017532029669</c:v>
                </c:pt>
                <c:pt idx="1400">
                  <c:v>0</c:v>
                </c:pt>
                <c:pt idx="1401">
                  <c:v>0</c:v>
                </c:pt>
                <c:pt idx="1402">
                  <c:v>3.02709247767519E-2</c:v>
                </c:pt>
                <c:pt idx="1403">
                  <c:v>0</c:v>
                </c:pt>
                <c:pt idx="1404">
                  <c:v>0.113346902460724</c:v>
                </c:pt>
                <c:pt idx="1405">
                  <c:v>0</c:v>
                </c:pt>
                <c:pt idx="1406">
                  <c:v>0</c:v>
                </c:pt>
                <c:pt idx="1407">
                  <c:v>2.0379250217959801</c:v>
                </c:pt>
                <c:pt idx="1408">
                  <c:v>1.0674599702511101</c:v>
                </c:pt>
                <c:pt idx="1409">
                  <c:v>4.6464475796232099E-2</c:v>
                </c:pt>
                <c:pt idx="1410">
                  <c:v>2.1437759039588299E-2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7.1645457336835999E-2</c:v>
                </c:pt>
                <c:pt idx="1415">
                  <c:v>7.5770204124929894E-2</c:v>
                </c:pt>
                <c:pt idx="1416">
                  <c:v>2.5949761262196301E-2</c:v>
                </c:pt>
                <c:pt idx="1417">
                  <c:v>0.16622311031732701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.38278775079197402</c:v>
                </c:pt>
                <c:pt idx="1426">
                  <c:v>3.9267689772376102E-2</c:v>
                </c:pt>
                <c:pt idx="1427">
                  <c:v>4.1222729578893898E-2</c:v>
                </c:pt>
                <c:pt idx="1428">
                  <c:v>1.23961819759514E-2</c:v>
                </c:pt>
                <c:pt idx="1429">
                  <c:v>2.74908691041903E-2</c:v>
                </c:pt>
                <c:pt idx="1430">
                  <c:v>0.120790452722616</c:v>
                </c:pt>
                <c:pt idx="1431">
                  <c:v>2.1911473243778898</c:v>
                </c:pt>
                <c:pt idx="1432">
                  <c:v>2.92593211837485E-2</c:v>
                </c:pt>
                <c:pt idx="1433">
                  <c:v>0.22356116578968799</c:v>
                </c:pt>
                <c:pt idx="1434">
                  <c:v>4.3994234730411003E-2</c:v>
                </c:pt>
                <c:pt idx="1435">
                  <c:v>0</c:v>
                </c:pt>
                <c:pt idx="1436">
                  <c:v>9.1835797593902105E-2</c:v>
                </c:pt>
                <c:pt idx="1437">
                  <c:v>0.162016201620162</c:v>
                </c:pt>
                <c:pt idx="1438">
                  <c:v>9.6525096525096506E-3</c:v>
                </c:pt>
                <c:pt idx="1439">
                  <c:v>0.481303221029248</c:v>
                </c:pt>
                <c:pt idx="1440">
                  <c:v>7.5570006662092695E-2</c:v>
                </c:pt>
                <c:pt idx="1441">
                  <c:v>1.95656427313637E-2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9.7520200612984095E-2</c:v>
                </c:pt>
                <c:pt idx="1449">
                  <c:v>0.120607677142525</c:v>
                </c:pt>
                <c:pt idx="1450">
                  <c:v>0</c:v>
                </c:pt>
                <c:pt idx="1451">
                  <c:v>3.5520096177491099E-2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.240185522610568</c:v>
                </c:pt>
                <c:pt idx="1457">
                  <c:v>0.71825609025033399</c:v>
                </c:pt>
                <c:pt idx="1458">
                  <c:v>0.29519672753342002</c:v>
                </c:pt>
                <c:pt idx="1459">
                  <c:v>0.23448461434968901</c:v>
                </c:pt>
                <c:pt idx="1460">
                  <c:v>2.92551635363641E-2</c:v>
                </c:pt>
                <c:pt idx="1461">
                  <c:v>0.107906044665394</c:v>
                </c:pt>
                <c:pt idx="1462">
                  <c:v>0</c:v>
                </c:pt>
                <c:pt idx="1463">
                  <c:v>0.42594564563174198</c:v>
                </c:pt>
                <c:pt idx="1464">
                  <c:v>0.60830071332124003</c:v>
                </c:pt>
                <c:pt idx="1465">
                  <c:v>0.23248761750732799</c:v>
                </c:pt>
                <c:pt idx="1466">
                  <c:v>0.25545835477468198</c:v>
                </c:pt>
                <c:pt idx="1467">
                  <c:v>0</c:v>
                </c:pt>
                <c:pt idx="1468">
                  <c:v>1.8980934705584599E-2</c:v>
                </c:pt>
                <c:pt idx="1469">
                  <c:v>3.4067085953878397E-2</c:v>
                </c:pt>
                <c:pt idx="1470">
                  <c:v>0</c:v>
                </c:pt>
                <c:pt idx="1471">
                  <c:v>8.41146651114799E-2</c:v>
                </c:pt>
                <c:pt idx="1472">
                  <c:v>1.8027005936564599E-2</c:v>
                </c:pt>
                <c:pt idx="1473">
                  <c:v>8.8007311376637407E-3</c:v>
                </c:pt>
                <c:pt idx="1474">
                  <c:v>0</c:v>
                </c:pt>
                <c:pt idx="1475">
                  <c:v>0</c:v>
                </c:pt>
                <c:pt idx="1476">
                  <c:v>7.6653271701005707E-2</c:v>
                </c:pt>
                <c:pt idx="1477">
                  <c:v>2.4085305773904601E-2</c:v>
                </c:pt>
                <c:pt idx="1478">
                  <c:v>3.2569788565101898E-2</c:v>
                </c:pt>
                <c:pt idx="1479">
                  <c:v>3.4870601195817301E-2</c:v>
                </c:pt>
                <c:pt idx="1480">
                  <c:v>1.6824971387766601E-2</c:v>
                </c:pt>
                <c:pt idx="1481">
                  <c:v>0.10272105991362999</c:v>
                </c:pt>
                <c:pt idx="1482">
                  <c:v>0</c:v>
                </c:pt>
                <c:pt idx="1483">
                  <c:v>2.70002245813072E-2</c:v>
                </c:pt>
                <c:pt idx="1484">
                  <c:v>2.54045851843205E-2</c:v>
                </c:pt>
                <c:pt idx="1485">
                  <c:v>7.6735983342457806E-2</c:v>
                </c:pt>
                <c:pt idx="1486">
                  <c:v>0.15591688675342799</c:v>
                </c:pt>
                <c:pt idx="1487">
                  <c:v>3.1797273518529998E-2</c:v>
                </c:pt>
                <c:pt idx="1488">
                  <c:v>2.7408721743771701E-2</c:v>
                </c:pt>
                <c:pt idx="1489">
                  <c:v>3.6332808526098999E-2</c:v>
                </c:pt>
                <c:pt idx="1490">
                  <c:v>4.21504772036169E-3</c:v>
                </c:pt>
                <c:pt idx="1491">
                  <c:v>3.5826028804127101E-2</c:v>
                </c:pt>
                <c:pt idx="1492">
                  <c:v>2.74051466471084E-2</c:v>
                </c:pt>
                <c:pt idx="1493">
                  <c:v>0</c:v>
                </c:pt>
                <c:pt idx="1494">
                  <c:v>5.1253293777850104E-3</c:v>
                </c:pt>
                <c:pt idx="1495">
                  <c:v>1.6586727853262699E-2</c:v>
                </c:pt>
                <c:pt idx="1496">
                  <c:v>1.9075787194151501E-2</c:v>
                </c:pt>
                <c:pt idx="1497">
                  <c:v>1.30725057192212E-2</c:v>
                </c:pt>
                <c:pt idx="1498">
                  <c:v>9.3364178091428704E-2</c:v>
                </c:pt>
                <c:pt idx="1499">
                  <c:v>6.0966316110349E-2</c:v>
                </c:pt>
                <c:pt idx="1500">
                  <c:v>9.1330873488474004E-2</c:v>
                </c:pt>
                <c:pt idx="1501">
                  <c:v>0</c:v>
                </c:pt>
                <c:pt idx="1502">
                  <c:v>0.24335232668566001</c:v>
                </c:pt>
                <c:pt idx="1503">
                  <c:v>9.5797335414855606E-2</c:v>
                </c:pt>
                <c:pt idx="1504">
                  <c:v>1.73136188926209E-2</c:v>
                </c:pt>
                <c:pt idx="1505">
                  <c:v>4.49731611780066E-2</c:v>
                </c:pt>
                <c:pt idx="1506">
                  <c:v>0</c:v>
                </c:pt>
                <c:pt idx="1507">
                  <c:v>2.84240873837657E-2</c:v>
                </c:pt>
                <c:pt idx="1508">
                  <c:v>4.3041992844268601E-2</c:v>
                </c:pt>
                <c:pt idx="1509">
                  <c:v>6.8877902438277697E-2</c:v>
                </c:pt>
                <c:pt idx="1510">
                  <c:v>0.187025131502045</c:v>
                </c:pt>
                <c:pt idx="1511">
                  <c:v>7.5142771265404203E-3</c:v>
                </c:pt>
                <c:pt idx="1512">
                  <c:v>3.0584157406463398E-2</c:v>
                </c:pt>
                <c:pt idx="1513">
                  <c:v>5.8645930624036099E-2</c:v>
                </c:pt>
                <c:pt idx="1514">
                  <c:v>5.3861282714608598E-2</c:v>
                </c:pt>
                <c:pt idx="1515">
                  <c:v>0.19400352733685999</c:v>
                </c:pt>
                <c:pt idx="1516">
                  <c:v>5.9733912571273397E-2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4.5145847069255E-2</c:v>
                </c:pt>
                <c:pt idx="1523">
                  <c:v>0</c:v>
                </c:pt>
                <c:pt idx="1524">
                  <c:v>4.9137484035537603E-2</c:v>
                </c:pt>
                <c:pt idx="1525">
                  <c:v>4.0024115796353198E-2</c:v>
                </c:pt>
                <c:pt idx="1526">
                  <c:v>0</c:v>
                </c:pt>
                <c:pt idx="1527">
                  <c:v>0</c:v>
                </c:pt>
                <c:pt idx="1528">
                  <c:v>8.2733703737438102E-2</c:v>
                </c:pt>
                <c:pt idx="1529">
                  <c:v>1.13970504433452E-2</c:v>
                </c:pt>
                <c:pt idx="1530">
                  <c:v>5.8840238607312398E-2</c:v>
                </c:pt>
                <c:pt idx="1531">
                  <c:v>7.3615115637077396E-3</c:v>
                </c:pt>
                <c:pt idx="1532">
                  <c:v>3.3947623666343303E-2</c:v>
                </c:pt>
                <c:pt idx="1533">
                  <c:v>4.31096421899698E-2</c:v>
                </c:pt>
                <c:pt idx="1534">
                  <c:v>0</c:v>
                </c:pt>
                <c:pt idx="1535">
                  <c:v>4.5622750544938397E-2</c:v>
                </c:pt>
                <c:pt idx="1536">
                  <c:v>3.1665851524027497E-2</c:v>
                </c:pt>
                <c:pt idx="1537">
                  <c:v>1.55448468832582E-2</c:v>
                </c:pt>
                <c:pt idx="1538">
                  <c:v>0.17252533965926201</c:v>
                </c:pt>
                <c:pt idx="1539">
                  <c:v>2.2100668545223402E-2</c:v>
                </c:pt>
                <c:pt idx="1540">
                  <c:v>0</c:v>
                </c:pt>
                <c:pt idx="1541">
                  <c:v>6.2410285215003403E-3</c:v>
                </c:pt>
                <c:pt idx="1542">
                  <c:v>0.21397778407124199</c:v>
                </c:pt>
                <c:pt idx="1543">
                  <c:v>0.25939677534204703</c:v>
                </c:pt>
                <c:pt idx="1544">
                  <c:v>3.8398804381683298E-2</c:v>
                </c:pt>
                <c:pt idx="1545">
                  <c:v>5.5336260006640298E-2</c:v>
                </c:pt>
                <c:pt idx="1546">
                  <c:v>2.6306830491163901E-2</c:v>
                </c:pt>
                <c:pt idx="1547">
                  <c:v>4.4389573998806997E-2</c:v>
                </c:pt>
                <c:pt idx="1548">
                  <c:v>2.5225696576245599E-2</c:v>
                </c:pt>
                <c:pt idx="1549">
                  <c:v>1.4093865141844601E-2</c:v>
                </c:pt>
                <c:pt idx="1550">
                  <c:v>1.7762368984103001E-2</c:v>
                </c:pt>
                <c:pt idx="1551">
                  <c:v>5.7859716487389197E-2</c:v>
                </c:pt>
                <c:pt idx="1552">
                  <c:v>4.4054102186770597E-2</c:v>
                </c:pt>
                <c:pt idx="1553">
                  <c:v>2.74845614065224E-2</c:v>
                </c:pt>
                <c:pt idx="1554">
                  <c:v>2.96976818715949E-2</c:v>
                </c:pt>
                <c:pt idx="1555">
                  <c:v>0.108725445408862</c:v>
                </c:pt>
                <c:pt idx="1556">
                  <c:v>1.88708331339935E-2</c:v>
                </c:pt>
                <c:pt idx="1557">
                  <c:v>6.6765224855739394E-2</c:v>
                </c:pt>
                <c:pt idx="1558">
                  <c:v>8.2978599819106599E-3</c:v>
                </c:pt>
                <c:pt idx="1559">
                  <c:v>1.6399088210695401E-3</c:v>
                </c:pt>
                <c:pt idx="1560">
                  <c:v>1.5089328826653699E-2</c:v>
                </c:pt>
                <c:pt idx="1561">
                  <c:v>4.7229212328426098E-2</c:v>
                </c:pt>
                <c:pt idx="1562">
                  <c:v>0</c:v>
                </c:pt>
                <c:pt idx="1563">
                  <c:v>5.30292146605707E-2</c:v>
                </c:pt>
                <c:pt idx="1564">
                  <c:v>8.0584672795234302E-3</c:v>
                </c:pt>
                <c:pt idx="1565">
                  <c:v>3.7658366882156201E-2</c:v>
                </c:pt>
                <c:pt idx="1566">
                  <c:v>2.53413299307781E-2</c:v>
                </c:pt>
                <c:pt idx="1567">
                  <c:v>3.2936161968420002E-2</c:v>
                </c:pt>
                <c:pt idx="1568">
                  <c:v>3.4736476458142498E-2</c:v>
                </c:pt>
                <c:pt idx="1569">
                  <c:v>0</c:v>
                </c:pt>
                <c:pt idx="1570">
                  <c:v>2.28336568101381E-2</c:v>
                </c:pt>
                <c:pt idx="1571">
                  <c:v>1.32448981671098E-2</c:v>
                </c:pt>
                <c:pt idx="1572">
                  <c:v>3.3842189930112801E-2</c:v>
                </c:pt>
                <c:pt idx="1573">
                  <c:v>0</c:v>
                </c:pt>
                <c:pt idx="1574">
                  <c:v>2.01413925758826E-2</c:v>
                </c:pt>
                <c:pt idx="1575">
                  <c:v>9.5906701960333E-4</c:v>
                </c:pt>
                <c:pt idx="1576">
                  <c:v>2.54840586133348E-2</c:v>
                </c:pt>
                <c:pt idx="1577">
                  <c:v>8.7812543328557494E-2</c:v>
                </c:pt>
                <c:pt idx="1578">
                  <c:v>0</c:v>
                </c:pt>
                <c:pt idx="1579">
                  <c:v>6.6395280492848902E-2</c:v>
                </c:pt>
                <c:pt idx="1580">
                  <c:v>2.1357181842474701E-2</c:v>
                </c:pt>
                <c:pt idx="1581">
                  <c:v>0</c:v>
                </c:pt>
                <c:pt idx="1582">
                  <c:v>3.9831116067872204E-3</c:v>
                </c:pt>
                <c:pt idx="1583">
                  <c:v>0.180339191159542</c:v>
                </c:pt>
                <c:pt idx="1584">
                  <c:v>9.4058208594232806E-2</c:v>
                </c:pt>
                <c:pt idx="1585">
                  <c:v>0</c:v>
                </c:pt>
                <c:pt idx="1586">
                  <c:v>0</c:v>
                </c:pt>
                <c:pt idx="1587">
                  <c:v>5.5572021339656101E-2</c:v>
                </c:pt>
                <c:pt idx="1588">
                  <c:v>0</c:v>
                </c:pt>
                <c:pt idx="1589">
                  <c:v>0.101024982636331</c:v>
                </c:pt>
                <c:pt idx="1590">
                  <c:v>9.8405825624876993E-3</c:v>
                </c:pt>
                <c:pt idx="1591">
                  <c:v>0</c:v>
                </c:pt>
                <c:pt idx="1592">
                  <c:v>0.469089596952176</c:v>
                </c:pt>
                <c:pt idx="1593">
                  <c:v>9.0759339815762494E-2</c:v>
                </c:pt>
                <c:pt idx="1594">
                  <c:v>2.58189084214543E-2</c:v>
                </c:pt>
                <c:pt idx="1595">
                  <c:v>2.7041644131963201E-2</c:v>
                </c:pt>
                <c:pt idx="1596">
                  <c:v>3.06286218345319E-2</c:v>
                </c:pt>
                <c:pt idx="1597">
                  <c:v>0</c:v>
                </c:pt>
                <c:pt idx="1598">
                  <c:v>2.7722252214132499E-2</c:v>
                </c:pt>
                <c:pt idx="1599">
                  <c:v>0.134234000173205</c:v>
                </c:pt>
                <c:pt idx="1600">
                  <c:v>0</c:v>
                </c:pt>
                <c:pt idx="1601">
                  <c:v>6.2519991857861501E-2</c:v>
                </c:pt>
                <c:pt idx="1602">
                  <c:v>0</c:v>
                </c:pt>
                <c:pt idx="1603">
                  <c:v>1.37400384721077E-2</c:v>
                </c:pt>
                <c:pt idx="1604">
                  <c:v>0</c:v>
                </c:pt>
                <c:pt idx="1605">
                  <c:v>0</c:v>
                </c:pt>
                <c:pt idx="1606">
                  <c:v>2.9816714899587801E-2</c:v>
                </c:pt>
                <c:pt idx="1607">
                  <c:v>8.0621940685286497E-2</c:v>
                </c:pt>
                <c:pt idx="1608">
                  <c:v>0.232935695630691</c:v>
                </c:pt>
                <c:pt idx="1609">
                  <c:v>0</c:v>
                </c:pt>
                <c:pt idx="1610">
                  <c:v>0</c:v>
                </c:pt>
                <c:pt idx="1611">
                  <c:v>2.2552999548939998E-2</c:v>
                </c:pt>
                <c:pt idx="1612">
                  <c:v>0</c:v>
                </c:pt>
                <c:pt idx="1613">
                  <c:v>4.2286158894470599E-2</c:v>
                </c:pt>
                <c:pt idx="1614">
                  <c:v>4.2427821789571503E-2</c:v>
                </c:pt>
                <c:pt idx="1615">
                  <c:v>0.122555744571878</c:v>
                </c:pt>
                <c:pt idx="1616">
                  <c:v>9.1310177657249497E-2</c:v>
                </c:pt>
                <c:pt idx="1617">
                  <c:v>1.58757878359713E-3</c:v>
                </c:pt>
                <c:pt idx="1618">
                  <c:v>5.4308557611934601E-2</c:v>
                </c:pt>
                <c:pt idx="1619">
                  <c:v>0</c:v>
                </c:pt>
                <c:pt idx="1620">
                  <c:v>1.15593572997341E-2</c:v>
                </c:pt>
                <c:pt idx="1621">
                  <c:v>3.9423390068733799E-2</c:v>
                </c:pt>
                <c:pt idx="1622">
                  <c:v>0</c:v>
                </c:pt>
                <c:pt idx="1623">
                  <c:v>6.5648720729169704E-2</c:v>
                </c:pt>
                <c:pt idx="1624">
                  <c:v>4.5412401369940701E-2</c:v>
                </c:pt>
                <c:pt idx="1625">
                  <c:v>6.0811878060337998E-2</c:v>
                </c:pt>
                <c:pt idx="1626">
                  <c:v>3.3570001846349999E-2</c:v>
                </c:pt>
                <c:pt idx="1627">
                  <c:v>0.10188900410261</c:v>
                </c:pt>
                <c:pt idx="1628">
                  <c:v>0.16882849495573399</c:v>
                </c:pt>
                <c:pt idx="1629">
                  <c:v>0.10799760862438</c:v>
                </c:pt>
                <c:pt idx="1630">
                  <c:v>2.2687515299146799E-2</c:v>
                </c:pt>
                <c:pt idx="1631">
                  <c:v>2.1830353894292501E-2</c:v>
                </c:pt>
                <c:pt idx="1632">
                  <c:v>1.4273558233372599E-2</c:v>
                </c:pt>
                <c:pt idx="1633">
                  <c:v>0</c:v>
                </c:pt>
                <c:pt idx="1634">
                  <c:v>8.7336244541484698E-2</c:v>
                </c:pt>
                <c:pt idx="1635">
                  <c:v>8.5700083986082295E-2</c:v>
                </c:pt>
                <c:pt idx="1636">
                  <c:v>1.62941980121078E-2</c:v>
                </c:pt>
                <c:pt idx="1637">
                  <c:v>2.8880545620154099E-2</c:v>
                </c:pt>
                <c:pt idx="1638">
                  <c:v>0</c:v>
                </c:pt>
                <c:pt idx="1639">
                  <c:v>0</c:v>
                </c:pt>
                <c:pt idx="1640">
                  <c:v>0.404083368779242</c:v>
                </c:pt>
                <c:pt idx="1641">
                  <c:v>7.1063300697586596E-2</c:v>
                </c:pt>
                <c:pt idx="1642">
                  <c:v>0.13103583830177501</c:v>
                </c:pt>
                <c:pt idx="1643">
                  <c:v>1.45586897179253E-2</c:v>
                </c:pt>
                <c:pt idx="1644">
                  <c:v>1.2893521005694601E-2</c:v>
                </c:pt>
                <c:pt idx="1645">
                  <c:v>1.6951846161996E-2</c:v>
                </c:pt>
                <c:pt idx="1646">
                  <c:v>5.0362703876542E-2</c:v>
                </c:pt>
                <c:pt idx="1647">
                  <c:v>6.3021136319565602E-2</c:v>
                </c:pt>
                <c:pt idx="1648">
                  <c:v>0.22771930769023699</c:v>
                </c:pt>
                <c:pt idx="1649">
                  <c:v>2.1458153025241899E-2</c:v>
                </c:pt>
                <c:pt idx="1650">
                  <c:v>0.79118833385044895</c:v>
                </c:pt>
                <c:pt idx="1651">
                  <c:v>0.28815555388508801</c:v>
                </c:pt>
                <c:pt idx="1652">
                  <c:v>7.4523581390397095E-2</c:v>
                </c:pt>
                <c:pt idx="1653">
                  <c:v>6.6815144766146903E-2</c:v>
                </c:pt>
                <c:pt idx="1654">
                  <c:v>6.1230737830390798E-2</c:v>
                </c:pt>
                <c:pt idx="1655">
                  <c:v>2.05538110191264E-2</c:v>
                </c:pt>
                <c:pt idx="1656">
                  <c:v>3.9362330249950797E-2</c:v>
                </c:pt>
                <c:pt idx="1657">
                  <c:v>9.11717676101775E-3</c:v>
                </c:pt>
                <c:pt idx="1658">
                  <c:v>0</c:v>
                </c:pt>
                <c:pt idx="1659">
                  <c:v>8.4710498157175101E-2</c:v>
                </c:pt>
                <c:pt idx="1660">
                  <c:v>9.2493851879257405E-2</c:v>
                </c:pt>
                <c:pt idx="1661">
                  <c:v>7.9311289601568906E-3</c:v>
                </c:pt>
                <c:pt idx="1662">
                  <c:v>7.49613948816359E-3</c:v>
                </c:pt>
                <c:pt idx="1663">
                  <c:v>1.7264922386326102E-2</c:v>
                </c:pt>
                <c:pt idx="1664">
                  <c:v>2.2402060989610999E-2</c:v>
                </c:pt>
                <c:pt idx="1665">
                  <c:v>2.4748391354561899E-2</c:v>
                </c:pt>
                <c:pt idx="1666">
                  <c:v>3.2290702430413501E-2</c:v>
                </c:pt>
                <c:pt idx="1667">
                  <c:v>6.4589717866615298E-2</c:v>
                </c:pt>
                <c:pt idx="1668">
                  <c:v>0</c:v>
                </c:pt>
                <c:pt idx="1669">
                  <c:v>5.14185469723549E-2</c:v>
                </c:pt>
                <c:pt idx="1670">
                  <c:v>1.0569172939240999E-2</c:v>
                </c:pt>
                <c:pt idx="1671">
                  <c:v>2.24678709445492E-2</c:v>
                </c:pt>
                <c:pt idx="1672">
                  <c:v>4.5164313983111902E-2</c:v>
                </c:pt>
                <c:pt idx="1673">
                  <c:v>0</c:v>
                </c:pt>
                <c:pt idx="1674">
                  <c:v>0</c:v>
                </c:pt>
                <c:pt idx="1675">
                  <c:v>3.9814200398142E-2</c:v>
                </c:pt>
                <c:pt idx="1676">
                  <c:v>1.12497689779584E-2</c:v>
                </c:pt>
                <c:pt idx="1677">
                  <c:v>9.4356056207176797E-2</c:v>
                </c:pt>
                <c:pt idx="1678">
                  <c:v>7.7189801144369394E-2</c:v>
                </c:pt>
                <c:pt idx="1679">
                  <c:v>0</c:v>
                </c:pt>
                <c:pt idx="1680">
                  <c:v>2.84107051537019E-2</c:v>
                </c:pt>
                <c:pt idx="1681">
                  <c:v>0.12689205111936899</c:v>
                </c:pt>
                <c:pt idx="1682">
                  <c:v>5.8806233460746801E-2</c:v>
                </c:pt>
                <c:pt idx="1683">
                  <c:v>5.6316254416961101E-2</c:v>
                </c:pt>
                <c:pt idx="1684">
                  <c:v>4.7946683288183503E-3</c:v>
                </c:pt>
                <c:pt idx="1685">
                  <c:v>6.87748054962532E-2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3.6744442403086497E-2</c:v>
                </c:pt>
                <c:pt idx="1692">
                  <c:v>0</c:v>
                </c:pt>
                <c:pt idx="1693">
                  <c:v>4.5136538027533202E-2</c:v>
                </c:pt>
                <c:pt idx="1694">
                  <c:v>9.3843214800415506E-2</c:v>
                </c:pt>
                <c:pt idx="1695">
                  <c:v>8.5275724843661097E-2</c:v>
                </c:pt>
                <c:pt idx="1696">
                  <c:v>0</c:v>
                </c:pt>
                <c:pt idx="1697">
                  <c:v>0.13052179714012199</c:v>
                </c:pt>
                <c:pt idx="1698">
                  <c:v>8.5326928546597902E-2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3.6299470632719898E-2</c:v>
                </c:pt>
                <c:pt idx="1703">
                  <c:v>3.3792605563491701E-2</c:v>
                </c:pt>
                <c:pt idx="1704">
                  <c:v>4.5780558522813902E-2</c:v>
                </c:pt>
                <c:pt idx="1705">
                  <c:v>0</c:v>
                </c:pt>
                <c:pt idx="1706">
                  <c:v>4.5393676660841096E-3</c:v>
                </c:pt>
                <c:pt idx="1707">
                  <c:v>5.9683436909521999E-2</c:v>
                </c:pt>
                <c:pt idx="1708">
                  <c:v>3.2019353920591999E-2</c:v>
                </c:pt>
                <c:pt idx="1709">
                  <c:v>9.1895341416719803E-2</c:v>
                </c:pt>
                <c:pt idx="1710">
                  <c:v>7.0497521571507196E-2</c:v>
                </c:pt>
                <c:pt idx="1711">
                  <c:v>3.8290931513933903E-2</c:v>
                </c:pt>
                <c:pt idx="1712">
                  <c:v>2.62818368614708E-2</c:v>
                </c:pt>
                <c:pt idx="1713">
                  <c:v>0</c:v>
                </c:pt>
                <c:pt idx="1714">
                  <c:v>0</c:v>
                </c:pt>
                <c:pt idx="1715">
                  <c:v>1.6476403436507001E-2</c:v>
                </c:pt>
                <c:pt idx="1716">
                  <c:v>2.2165550444502701E-2</c:v>
                </c:pt>
                <c:pt idx="1717">
                  <c:v>0</c:v>
                </c:pt>
                <c:pt idx="1718">
                  <c:v>2.33839118686343E-2</c:v>
                </c:pt>
                <c:pt idx="1719">
                  <c:v>3.1746703633939298E-2</c:v>
                </c:pt>
                <c:pt idx="1720">
                  <c:v>0.113444491346559</c:v>
                </c:pt>
                <c:pt idx="1721">
                  <c:v>2.0644233266517001E-2</c:v>
                </c:pt>
                <c:pt idx="1722">
                  <c:v>0</c:v>
                </c:pt>
                <c:pt idx="1723">
                  <c:v>4.2366072080758398E-2</c:v>
                </c:pt>
                <c:pt idx="1724">
                  <c:v>3.7677200583996602E-2</c:v>
                </c:pt>
                <c:pt idx="1725">
                  <c:v>9.5470107979984106E-2</c:v>
                </c:pt>
                <c:pt idx="1726">
                  <c:v>0</c:v>
                </c:pt>
                <c:pt idx="1727">
                  <c:v>2.2516354784725301E-2</c:v>
                </c:pt>
                <c:pt idx="1728">
                  <c:v>0</c:v>
                </c:pt>
                <c:pt idx="1729">
                  <c:v>3.8711358433678802E-2</c:v>
                </c:pt>
                <c:pt idx="1730">
                  <c:v>0</c:v>
                </c:pt>
                <c:pt idx="1731">
                  <c:v>1.26374320738026E-2</c:v>
                </c:pt>
                <c:pt idx="1732">
                  <c:v>0</c:v>
                </c:pt>
                <c:pt idx="1733">
                  <c:v>3.5855145213338102E-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5.1103843008994199E-3</c:v>
                </c:pt>
                <c:pt idx="1738">
                  <c:v>7.3356359079377695E-2</c:v>
                </c:pt>
                <c:pt idx="1739">
                  <c:v>7.39568387888828E-3</c:v>
                </c:pt>
                <c:pt idx="1740">
                  <c:v>0</c:v>
                </c:pt>
                <c:pt idx="1741">
                  <c:v>6.1064440431638301E-3</c:v>
                </c:pt>
                <c:pt idx="1742">
                  <c:v>0</c:v>
                </c:pt>
                <c:pt idx="1743">
                  <c:v>1.8849919298783002E-2</c:v>
                </c:pt>
                <c:pt idx="1744">
                  <c:v>4.40645104432889E-3</c:v>
                </c:pt>
                <c:pt idx="1745">
                  <c:v>4.4065756632060797E-2</c:v>
                </c:pt>
                <c:pt idx="1746">
                  <c:v>2.04691812327506E-2</c:v>
                </c:pt>
                <c:pt idx="1747">
                  <c:v>1.8375175138388E-2</c:v>
                </c:pt>
                <c:pt idx="1748">
                  <c:v>1.9741218376499298E-2</c:v>
                </c:pt>
                <c:pt idx="1749">
                  <c:v>6.0957025297165499E-3</c:v>
                </c:pt>
                <c:pt idx="1750">
                  <c:v>5.1269489526782602E-3</c:v>
                </c:pt>
                <c:pt idx="1751">
                  <c:v>0</c:v>
                </c:pt>
                <c:pt idx="1752">
                  <c:v>0.33752384679352299</c:v>
                </c:pt>
                <c:pt idx="1753">
                  <c:v>2.0218747593006198E-2</c:v>
                </c:pt>
                <c:pt idx="1754">
                  <c:v>0</c:v>
                </c:pt>
                <c:pt idx="1755">
                  <c:v>3.9041896835541601E-2</c:v>
                </c:pt>
                <c:pt idx="1756">
                  <c:v>0</c:v>
                </c:pt>
                <c:pt idx="1757">
                  <c:v>0</c:v>
                </c:pt>
                <c:pt idx="1758">
                  <c:v>1.6280773569327001E-2</c:v>
                </c:pt>
                <c:pt idx="1759">
                  <c:v>0</c:v>
                </c:pt>
                <c:pt idx="1760">
                  <c:v>1.7081086357092299E-2</c:v>
                </c:pt>
                <c:pt idx="1761">
                  <c:v>4.1979325182347697E-2</c:v>
                </c:pt>
                <c:pt idx="1762">
                  <c:v>0</c:v>
                </c:pt>
                <c:pt idx="1763">
                  <c:v>1.7604394056756499E-3</c:v>
                </c:pt>
                <c:pt idx="1764">
                  <c:v>0.26150257968760998</c:v>
                </c:pt>
                <c:pt idx="1765">
                  <c:v>0</c:v>
                </c:pt>
                <c:pt idx="1766">
                  <c:v>0</c:v>
                </c:pt>
                <c:pt idx="1767">
                  <c:v>2.6380583890256701E-2</c:v>
                </c:pt>
                <c:pt idx="1768">
                  <c:v>2.8714885796796999E-2</c:v>
                </c:pt>
                <c:pt idx="1769">
                  <c:v>3.4977264777894299E-2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2.18805535246369E-2</c:v>
                </c:pt>
                <c:pt idx="1775">
                  <c:v>3.2325277258520899E-2</c:v>
                </c:pt>
                <c:pt idx="1776">
                  <c:v>9.2724539793468293E-3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1.9353328772548799E-2</c:v>
                </c:pt>
                <c:pt idx="1782">
                  <c:v>5.0691696373090803E-2</c:v>
                </c:pt>
                <c:pt idx="1783">
                  <c:v>0</c:v>
                </c:pt>
                <c:pt idx="1784">
                  <c:v>2.68312315535283E-2</c:v>
                </c:pt>
                <c:pt idx="1785">
                  <c:v>2.85895315952958E-2</c:v>
                </c:pt>
                <c:pt idx="1786">
                  <c:v>1.7889887740954399E-2</c:v>
                </c:pt>
                <c:pt idx="1787">
                  <c:v>9.9273498488335304E-2</c:v>
                </c:pt>
                <c:pt idx="1788">
                  <c:v>0</c:v>
                </c:pt>
                <c:pt idx="1789">
                  <c:v>8.6661370694013098E-2</c:v>
                </c:pt>
                <c:pt idx="1790">
                  <c:v>8.1580077286388997E-2</c:v>
                </c:pt>
                <c:pt idx="1791">
                  <c:v>0</c:v>
                </c:pt>
                <c:pt idx="1792">
                  <c:v>2.4703002537671999E-2</c:v>
                </c:pt>
                <c:pt idx="1793">
                  <c:v>7.7939681463910504E-2</c:v>
                </c:pt>
                <c:pt idx="1794">
                  <c:v>9.2613316251321607E-3</c:v>
                </c:pt>
                <c:pt idx="1795">
                  <c:v>1.6484648670925198E-2</c:v>
                </c:pt>
                <c:pt idx="1796">
                  <c:v>0.27140696542150899</c:v>
                </c:pt>
                <c:pt idx="1797">
                  <c:v>0.172745996943724</c:v>
                </c:pt>
                <c:pt idx="1798">
                  <c:v>7.1371285198184004E-2</c:v>
                </c:pt>
                <c:pt idx="1799">
                  <c:v>0</c:v>
                </c:pt>
                <c:pt idx="1800">
                  <c:v>0.50568697173771704</c:v>
                </c:pt>
                <c:pt idx="1801">
                  <c:v>0</c:v>
                </c:pt>
                <c:pt idx="1802">
                  <c:v>0.19750732139208599</c:v>
                </c:pt>
                <c:pt idx="1803">
                  <c:v>3.2425878670820897E-2</c:v>
                </c:pt>
                <c:pt idx="1804">
                  <c:v>8.2056892778993404E-2</c:v>
                </c:pt>
                <c:pt idx="1805">
                  <c:v>0.103782009509328</c:v>
                </c:pt>
                <c:pt idx="1806">
                  <c:v>0</c:v>
                </c:pt>
                <c:pt idx="1807">
                  <c:v>2.5543765304652601</c:v>
                </c:pt>
                <c:pt idx="1808">
                  <c:v>3.6271309394269101E-3</c:v>
                </c:pt>
                <c:pt idx="1809">
                  <c:v>1.1120378092855101E-2</c:v>
                </c:pt>
                <c:pt idx="1810">
                  <c:v>1.5582391897156199E-2</c:v>
                </c:pt>
                <c:pt idx="1811">
                  <c:v>4.3709477671741798E-2</c:v>
                </c:pt>
                <c:pt idx="1812">
                  <c:v>0.143055985153108</c:v>
                </c:pt>
                <c:pt idx="1813">
                  <c:v>0</c:v>
                </c:pt>
                <c:pt idx="1814">
                  <c:v>0.17230434388319499</c:v>
                </c:pt>
                <c:pt idx="1815">
                  <c:v>0</c:v>
                </c:pt>
                <c:pt idx="1816">
                  <c:v>2.5987525987525899E-2</c:v>
                </c:pt>
                <c:pt idx="1817">
                  <c:v>6.4942093300140696E-2</c:v>
                </c:pt>
                <c:pt idx="1818">
                  <c:v>0</c:v>
                </c:pt>
                <c:pt idx="1819">
                  <c:v>0.114262804450235</c:v>
                </c:pt>
                <c:pt idx="1820">
                  <c:v>5.1963048498845199E-2</c:v>
                </c:pt>
                <c:pt idx="1821">
                  <c:v>6.4200482610524398E-2</c:v>
                </c:pt>
                <c:pt idx="1822">
                  <c:v>0</c:v>
                </c:pt>
                <c:pt idx="1823">
                  <c:v>0</c:v>
                </c:pt>
                <c:pt idx="1824">
                  <c:v>0.80735387499622002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.22481245265498601</c:v>
                </c:pt>
                <c:pt idx="1829">
                  <c:v>0</c:v>
                </c:pt>
                <c:pt idx="1830">
                  <c:v>3.8605070132544002E-2</c:v>
                </c:pt>
                <c:pt idx="1831">
                  <c:v>0</c:v>
                </c:pt>
                <c:pt idx="1832">
                  <c:v>0.48525214081826801</c:v>
                </c:pt>
                <c:pt idx="1833">
                  <c:v>0</c:v>
                </c:pt>
                <c:pt idx="1834">
                  <c:v>7.5323853338180494E-2</c:v>
                </c:pt>
                <c:pt idx="1835">
                  <c:v>3.05172676872997E-2</c:v>
                </c:pt>
                <c:pt idx="1836">
                  <c:v>7.7207186528389204E-2</c:v>
                </c:pt>
                <c:pt idx="1837">
                  <c:v>0.65579913809256096</c:v>
                </c:pt>
                <c:pt idx="1838">
                  <c:v>9.7299927025054703E-2</c:v>
                </c:pt>
                <c:pt idx="1839">
                  <c:v>7.6294823208634996E-2</c:v>
                </c:pt>
                <c:pt idx="1840">
                  <c:v>4.4799856640458699E-2</c:v>
                </c:pt>
                <c:pt idx="1841">
                  <c:v>1.5701462852955799E-2</c:v>
                </c:pt>
                <c:pt idx="1842">
                  <c:v>2.23616720940308E-2</c:v>
                </c:pt>
                <c:pt idx="1843">
                  <c:v>3.5877657188985501E-2</c:v>
                </c:pt>
                <c:pt idx="1844">
                  <c:v>1.11148160497943E-2</c:v>
                </c:pt>
                <c:pt idx="1845">
                  <c:v>3.5428886352005598E-2</c:v>
                </c:pt>
                <c:pt idx="1846">
                  <c:v>7.2561919504643899E-2</c:v>
                </c:pt>
                <c:pt idx="1847">
                  <c:v>2.9127736326768301E-2</c:v>
                </c:pt>
                <c:pt idx="1848">
                  <c:v>0</c:v>
                </c:pt>
                <c:pt idx="1849">
                  <c:v>5.2555511759295702E-2</c:v>
                </c:pt>
                <c:pt idx="1850">
                  <c:v>7.5418014267500499E-2</c:v>
                </c:pt>
                <c:pt idx="1851">
                  <c:v>4.72502953143457E-2</c:v>
                </c:pt>
                <c:pt idx="1852">
                  <c:v>5.7812379557542499E-3</c:v>
                </c:pt>
                <c:pt idx="1853">
                  <c:v>0</c:v>
                </c:pt>
                <c:pt idx="1854">
                  <c:v>0</c:v>
                </c:pt>
                <c:pt idx="1855">
                  <c:v>2.8421202216853701E-2</c:v>
                </c:pt>
                <c:pt idx="1856">
                  <c:v>0.26824703680598799</c:v>
                </c:pt>
                <c:pt idx="1857">
                  <c:v>0.313303984906523</c:v>
                </c:pt>
                <c:pt idx="1858">
                  <c:v>0.26989596599209498</c:v>
                </c:pt>
                <c:pt idx="1859">
                  <c:v>0.199150292087095</c:v>
                </c:pt>
                <c:pt idx="1860">
                  <c:v>0.24977339107664401</c:v>
                </c:pt>
                <c:pt idx="1861">
                  <c:v>0.14775038129130599</c:v>
                </c:pt>
                <c:pt idx="1862">
                  <c:v>6.5622949282834894E-2</c:v>
                </c:pt>
                <c:pt idx="1863">
                  <c:v>2.23573600429261E-2</c:v>
                </c:pt>
                <c:pt idx="1864">
                  <c:v>0.103622089653597</c:v>
                </c:pt>
                <c:pt idx="1865">
                  <c:v>8.84749708963911E-2</c:v>
                </c:pt>
                <c:pt idx="1866">
                  <c:v>3.06453025129148E-2</c:v>
                </c:pt>
                <c:pt idx="1867">
                  <c:v>0.30154184604297402</c:v>
                </c:pt>
                <c:pt idx="1868">
                  <c:v>0.39004707464694</c:v>
                </c:pt>
                <c:pt idx="1869">
                  <c:v>5.9479200123716703E-3</c:v>
                </c:pt>
                <c:pt idx="1870">
                  <c:v>0.13344251357171</c:v>
                </c:pt>
                <c:pt idx="1871">
                  <c:v>0.24592461827558501</c:v>
                </c:pt>
                <c:pt idx="1872">
                  <c:v>0.194923422940987</c:v>
                </c:pt>
                <c:pt idx="1873">
                  <c:v>9.6777961322187106E-2</c:v>
                </c:pt>
                <c:pt idx="1874">
                  <c:v>6.8911202992715095E-2</c:v>
                </c:pt>
                <c:pt idx="1875">
                  <c:v>0.78370241970801802</c:v>
                </c:pt>
                <c:pt idx="1876">
                  <c:v>0.124921923797626</c:v>
                </c:pt>
                <c:pt idx="1877">
                  <c:v>0.62747930140723396</c:v>
                </c:pt>
                <c:pt idx="1878">
                  <c:v>0.316044348158531</c:v>
                </c:pt>
                <c:pt idx="1879">
                  <c:v>0.41092673763306198</c:v>
                </c:pt>
                <c:pt idx="1880">
                  <c:v>0.163223734036718</c:v>
                </c:pt>
                <c:pt idx="1881">
                  <c:v>1.1491575432875201</c:v>
                </c:pt>
                <c:pt idx="1882">
                  <c:v>0.71325564173519895</c:v>
                </c:pt>
                <c:pt idx="1883">
                  <c:v>0.41287884159918298</c:v>
                </c:pt>
                <c:pt idx="1884">
                  <c:v>0.264143929092029</c:v>
                </c:pt>
                <c:pt idx="1885">
                  <c:v>0</c:v>
                </c:pt>
                <c:pt idx="1886">
                  <c:v>2.4301830358594199E-2</c:v>
                </c:pt>
                <c:pt idx="1887">
                  <c:v>0</c:v>
                </c:pt>
                <c:pt idx="1888">
                  <c:v>1.95029697703968E-2</c:v>
                </c:pt>
                <c:pt idx="1889">
                  <c:v>0</c:v>
                </c:pt>
                <c:pt idx="1890">
                  <c:v>3.8638290062473199E-2</c:v>
                </c:pt>
                <c:pt idx="1891">
                  <c:v>3.8120349118864E-2</c:v>
                </c:pt>
                <c:pt idx="1892">
                  <c:v>1.45612218483044E-2</c:v>
                </c:pt>
                <c:pt idx="1893">
                  <c:v>3.9922072115230996E-3</c:v>
                </c:pt>
                <c:pt idx="1894">
                  <c:v>2.9574026476819299E-2</c:v>
                </c:pt>
                <c:pt idx="1895">
                  <c:v>4.2101595505291703E-2</c:v>
                </c:pt>
                <c:pt idx="1896">
                  <c:v>0</c:v>
                </c:pt>
                <c:pt idx="1897">
                  <c:v>4.3975926321476497E-2</c:v>
                </c:pt>
                <c:pt idx="1898">
                  <c:v>2.4022123790105199E-2</c:v>
                </c:pt>
                <c:pt idx="1899">
                  <c:v>3.3385551760445803E-2</c:v>
                </c:pt>
                <c:pt idx="1900">
                  <c:v>0</c:v>
                </c:pt>
                <c:pt idx="1901">
                  <c:v>3.79401052205584E-2</c:v>
                </c:pt>
                <c:pt idx="1902">
                  <c:v>3.2947942251243E-2</c:v>
                </c:pt>
                <c:pt idx="1903">
                  <c:v>1.9534167557194799E-2</c:v>
                </c:pt>
                <c:pt idx="1904">
                  <c:v>5.3314085581410604E-3</c:v>
                </c:pt>
                <c:pt idx="1905">
                  <c:v>2.3165000992785699E-2</c:v>
                </c:pt>
                <c:pt idx="1906">
                  <c:v>1.8494938788865999E-2</c:v>
                </c:pt>
                <c:pt idx="1907">
                  <c:v>0</c:v>
                </c:pt>
                <c:pt idx="1908">
                  <c:v>3.6541720255218797E-2</c:v>
                </c:pt>
                <c:pt idx="1909">
                  <c:v>0.23988854867428</c:v>
                </c:pt>
                <c:pt idx="1910">
                  <c:v>0</c:v>
                </c:pt>
                <c:pt idx="1911">
                  <c:v>3.0777894922956999E-2</c:v>
                </c:pt>
                <c:pt idx="1912">
                  <c:v>9.5543574694601702E-2</c:v>
                </c:pt>
                <c:pt idx="1913">
                  <c:v>7.9641084180625907E-3</c:v>
                </c:pt>
                <c:pt idx="1914">
                  <c:v>1.7450484250937901E-2</c:v>
                </c:pt>
                <c:pt idx="1915">
                  <c:v>4.0004114708941399E-2</c:v>
                </c:pt>
                <c:pt idx="1916">
                  <c:v>5.1598429613011698E-2</c:v>
                </c:pt>
                <c:pt idx="1917">
                  <c:v>0</c:v>
                </c:pt>
                <c:pt idx="1918">
                  <c:v>1.03283475582847E-2</c:v>
                </c:pt>
                <c:pt idx="1919">
                  <c:v>4.5018851644125901E-3</c:v>
                </c:pt>
                <c:pt idx="1920">
                  <c:v>0</c:v>
                </c:pt>
                <c:pt idx="1921">
                  <c:v>3.0668127053669201E-2</c:v>
                </c:pt>
                <c:pt idx="1922">
                  <c:v>3.7347543980913701E-2</c:v>
                </c:pt>
                <c:pt idx="1923">
                  <c:v>2.4144213071112499E-2</c:v>
                </c:pt>
                <c:pt idx="1924">
                  <c:v>7.7377421268473804E-3</c:v>
                </c:pt>
                <c:pt idx="1925">
                  <c:v>4.4591518223849401E-2</c:v>
                </c:pt>
                <c:pt idx="1926">
                  <c:v>2.6178467337998898E-3</c:v>
                </c:pt>
                <c:pt idx="1927">
                  <c:v>7.2984866373296098E-2</c:v>
                </c:pt>
                <c:pt idx="1928">
                  <c:v>5.0261479362875901E-2</c:v>
                </c:pt>
                <c:pt idx="1929">
                  <c:v>2.61069084027474E-2</c:v>
                </c:pt>
                <c:pt idx="1930">
                  <c:v>0</c:v>
                </c:pt>
                <c:pt idx="1931">
                  <c:v>1.76360974311193E-2</c:v>
                </c:pt>
                <c:pt idx="1932">
                  <c:v>7.7999786301955296E-2</c:v>
                </c:pt>
                <c:pt idx="1933">
                  <c:v>0</c:v>
                </c:pt>
                <c:pt idx="1934">
                  <c:v>0.10660680103952801</c:v>
                </c:pt>
                <c:pt idx="1935">
                  <c:v>6.2266500622664998E-2</c:v>
                </c:pt>
                <c:pt idx="1936">
                  <c:v>0</c:v>
                </c:pt>
                <c:pt idx="1937">
                  <c:v>2.6116300007559899E-2</c:v>
                </c:pt>
                <c:pt idx="1938">
                  <c:v>0</c:v>
                </c:pt>
                <c:pt idx="1939">
                  <c:v>1.96847810396189E-2</c:v>
                </c:pt>
                <c:pt idx="1940">
                  <c:v>0.49190733100602901</c:v>
                </c:pt>
                <c:pt idx="1941">
                  <c:v>3.5857716580608101E-2</c:v>
                </c:pt>
                <c:pt idx="1942">
                  <c:v>3.8067140919797203E-2</c:v>
                </c:pt>
                <c:pt idx="1943">
                  <c:v>3.09885342423303E-2</c:v>
                </c:pt>
                <c:pt idx="1944">
                  <c:v>0</c:v>
                </c:pt>
                <c:pt idx="1945">
                  <c:v>0</c:v>
                </c:pt>
                <c:pt idx="1946">
                  <c:v>1.10434102050713E-2</c:v>
                </c:pt>
                <c:pt idx="1947">
                  <c:v>1.5592414290447601E-2</c:v>
                </c:pt>
                <c:pt idx="1948">
                  <c:v>1.11303728396641E-2</c:v>
                </c:pt>
                <c:pt idx="1949">
                  <c:v>0</c:v>
                </c:pt>
                <c:pt idx="1950">
                  <c:v>2.20152336338299E-2</c:v>
                </c:pt>
                <c:pt idx="1951">
                  <c:v>2.23450069066384E-2</c:v>
                </c:pt>
                <c:pt idx="1952">
                  <c:v>2.66851036473684E-2</c:v>
                </c:pt>
                <c:pt idx="1953">
                  <c:v>6.2867229247769399E-2</c:v>
                </c:pt>
                <c:pt idx="1954">
                  <c:v>5.8605134443346203E-2</c:v>
                </c:pt>
                <c:pt idx="1955">
                  <c:v>7.7581361473729196E-2</c:v>
                </c:pt>
                <c:pt idx="1956">
                  <c:v>0</c:v>
                </c:pt>
                <c:pt idx="1957">
                  <c:v>4.8441984668111802E-2</c:v>
                </c:pt>
                <c:pt idx="1958">
                  <c:v>0</c:v>
                </c:pt>
                <c:pt idx="1959">
                  <c:v>3.9437701404708599E-2</c:v>
                </c:pt>
                <c:pt idx="1960">
                  <c:v>0</c:v>
                </c:pt>
                <c:pt idx="1961">
                  <c:v>4.1064014235524901E-2</c:v>
                </c:pt>
                <c:pt idx="1962">
                  <c:v>3.6505510050423198E-2</c:v>
                </c:pt>
                <c:pt idx="1963">
                  <c:v>0.105987010312385</c:v>
                </c:pt>
                <c:pt idx="1964">
                  <c:v>0</c:v>
                </c:pt>
                <c:pt idx="1965">
                  <c:v>3.4938122745768602E-2</c:v>
                </c:pt>
                <c:pt idx="1966">
                  <c:v>4.2648469986139199E-2</c:v>
                </c:pt>
                <c:pt idx="1967">
                  <c:v>0</c:v>
                </c:pt>
                <c:pt idx="1968">
                  <c:v>7.1609921229086604E-2</c:v>
                </c:pt>
                <c:pt idx="1969">
                  <c:v>0</c:v>
                </c:pt>
                <c:pt idx="1970">
                  <c:v>1.1165663604687901</c:v>
                </c:pt>
                <c:pt idx="1971">
                  <c:v>1.6250794072892101E-2</c:v>
                </c:pt>
                <c:pt idx="1972">
                  <c:v>1.9185879192914E-2</c:v>
                </c:pt>
                <c:pt idx="1973">
                  <c:v>2.3566325740487601E-2</c:v>
                </c:pt>
                <c:pt idx="1974">
                  <c:v>0</c:v>
                </c:pt>
                <c:pt idx="1975">
                  <c:v>0</c:v>
                </c:pt>
                <c:pt idx="1976">
                  <c:v>3.3195020746887897E-2</c:v>
                </c:pt>
                <c:pt idx="1977">
                  <c:v>2.4669429642786601E-2</c:v>
                </c:pt>
                <c:pt idx="1978">
                  <c:v>5.9312596045965102E-2</c:v>
                </c:pt>
                <c:pt idx="1979">
                  <c:v>0</c:v>
                </c:pt>
                <c:pt idx="1980">
                  <c:v>6.4052029956641707E-2</c:v>
                </c:pt>
                <c:pt idx="1981">
                  <c:v>6.8571124233567898E-2</c:v>
                </c:pt>
                <c:pt idx="1982">
                  <c:v>0</c:v>
                </c:pt>
                <c:pt idx="1983">
                  <c:v>0</c:v>
                </c:pt>
                <c:pt idx="1984">
                  <c:v>6.4513045971518607E-2</c:v>
                </c:pt>
                <c:pt idx="1985">
                  <c:v>6.7728244182896302E-2</c:v>
                </c:pt>
                <c:pt idx="1986">
                  <c:v>0</c:v>
                </c:pt>
                <c:pt idx="1987">
                  <c:v>6.2296994620132301E-2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3.1788079470198599E-2</c:v>
                </c:pt>
                <c:pt idx="1992">
                  <c:v>0</c:v>
                </c:pt>
                <c:pt idx="1993">
                  <c:v>1.56021887641952E-2</c:v>
                </c:pt>
                <c:pt idx="1994">
                  <c:v>0.110998823743808</c:v>
                </c:pt>
                <c:pt idx="1995">
                  <c:v>0.109273839245487</c:v>
                </c:pt>
                <c:pt idx="1996">
                  <c:v>0</c:v>
                </c:pt>
                <c:pt idx="1997">
                  <c:v>3.9425073667109602E-2</c:v>
                </c:pt>
                <c:pt idx="1998">
                  <c:v>4.6433015731505703E-3</c:v>
                </c:pt>
                <c:pt idx="1999">
                  <c:v>0</c:v>
                </c:pt>
                <c:pt idx="2000">
                  <c:v>0</c:v>
                </c:pt>
                <c:pt idx="2001">
                  <c:v>4.9265897412929603E-2</c:v>
                </c:pt>
                <c:pt idx="2002">
                  <c:v>2.7540622418066599E-2</c:v>
                </c:pt>
                <c:pt idx="2003">
                  <c:v>2.9908778226409399E-2</c:v>
                </c:pt>
                <c:pt idx="2004">
                  <c:v>2.6021337496747302E-2</c:v>
                </c:pt>
                <c:pt idx="2005">
                  <c:v>0.118572814487442</c:v>
                </c:pt>
                <c:pt idx="2006">
                  <c:v>0</c:v>
                </c:pt>
                <c:pt idx="2007">
                  <c:v>3.5860288316718003E-2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4.4249567561044201E-2</c:v>
                </c:pt>
                <c:pt idx="2017">
                  <c:v>2.9185150595377001E-2</c:v>
                </c:pt>
                <c:pt idx="2018">
                  <c:v>0</c:v>
                </c:pt>
                <c:pt idx="2019">
                  <c:v>8.1967213114753995E-2</c:v>
                </c:pt>
                <c:pt idx="2020">
                  <c:v>3.1316272374652399E-2</c:v>
                </c:pt>
                <c:pt idx="2021">
                  <c:v>3.7279352830434799E-2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8.8304119387169394E-2</c:v>
                </c:pt>
                <c:pt idx="2027">
                  <c:v>4.7653716328016398E-2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1.66413084823126E-2</c:v>
                </c:pt>
                <c:pt idx="2032">
                  <c:v>6.8053665175967304E-3</c:v>
                </c:pt>
                <c:pt idx="2033">
                  <c:v>0</c:v>
                </c:pt>
                <c:pt idx="2034">
                  <c:v>0</c:v>
                </c:pt>
                <c:pt idx="2035">
                  <c:v>3.5190203047471502E-2</c:v>
                </c:pt>
                <c:pt idx="2036">
                  <c:v>0</c:v>
                </c:pt>
                <c:pt idx="2037">
                  <c:v>0.22488945041061201</c:v>
                </c:pt>
                <c:pt idx="2038">
                  <c:v>0</c:v>
                </c:pt>
                <c:pt idx="2039">
                  <c:v>0.13564240875682099</c:v>
                </c:pt>
                <c:pt idx="2040">
                  <c:v>0</c:v>
                </c:pt>
                <c:pt idx="2041">
                  <c:v>2.2691173133650999E-2</c:v>
                </c:pt>
                <c:pt idx="2042">
                  <c:v>1.6726137377341601E-2</c:v>
                </c:pt>
                <c:pt idx="2043">
                  <c:v>0</c:v>
                </c:pt>
                <c:pt idx="2044">
                  <c:v>0</c:v>
                </c:pt>
                <c:pt idx="2045">
                  <c:v>6.0339729144987503E-2</c:v>
                </c:pt>
                <c:pt idx="2046">
                  <c:v>4.2724087840724498E-2</c:v>
                </c:pt>
                <c:pt idx="2047">
                  <c:v>0.11482854011169601</c:v>
                </c:pt>
                <c:pt idx="2048">
                  <c:v>0</c:v>
                </c:pt>
                <c:pt idx="2049">
                  <c:v>0.13168290755859799</c:v>
                </c:pt>
                <c:pt idx="2050">
                  <c:v>2.5594430651890098E-3</c:v>
                </c:pt>
                <c:pt idx="2051">
                  <c:v>0</c:v>
                </c:pt>
                <c:pt idx="2052">
                  <c:v>5.3206926574441302E-2</c:v>
                </c:pt>
                <c:pt idx="2053">
                  <c:v>8.6849387004908005E-2</c:v>
                </c:pt>
                <c:pt idx="2054">
                  <c:v>9.9882895915133899E-2</c:v>
                </c:pt>
                <c:pt idx="2055">
                  <c:v>0</c:v>
                </c:pt>
                <c:pt idx="2056">
                  <c:v>0</c:v>
                </c:pt>
                <c:pt idx="2057">
                  <c:v>8.8928412627834505E-2</c:v>
                </c:pt>
                <c:pt idx="2058">
                  <c:v>2.3733050646329999E-2</c:v>
                </c:pt>
                <c:pt idx="2059">
                  <c:v>3.8143493545494601E-2</c:v>
                </c:pt>
                <c:pt idx="2060">
                  <c:v>0</c:v>
                </c:pt>
                <c:pt idx="2061">
                  <c:v>0</c:v>
                </c:pt>
                <c:pt idx="2062">
                  <c:v>5.0311544564418102E-2</c:v>
                </c:pt>
                <c:pt idx="2063">
                  <c:v>2.4749412201460201E-2</c:v>
                </c:pt>
                <c:pt idx="2064">
                  <c:v>0.115836505047162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4.94071146245059E-2</c:v>
                </c:pt>
                <c:pt idx="2070">
                  <c:v>0</c:v>
                </c:pt>
                <c:pt idx="2071">
                  <c:v>2.08132296456074E-2</c:v>
                </c:pt>
                <c:pt idx="2072">
                  <c:v>0</c:v>
                </c:pt>
                <c:pt idx="2073">
                  <c:v>5.2659294365455502E-2</c:v>
                </c:pt>
                <c:pt idx="2074">
                  <c:v>5.2335470365039903E-2</c:v>
                </c:pt>
                <c:pt idx="2075">
                  <c:v>0</c:v>
                </c:pt>
                <c:pt idx="2076">
                  <c:v>1.4148941187567699E-2</c:v>
                </c:pt>
                <c:pt idx="2077">
                  <c:v>0</c:v>
                </c:pt>
                <c:pt idx="2078">
                  <c:v>0</c:v>
                </c:pt>
                <c:pt idx="2079">
                  <c:v>4.7396172759049698E-2</c:v>
                </c:pt>
                <c:pt idx="2080">
                  <c:v>5.5126791620727603E-2</c:v>
                </c:pt>
                <c:pt idx="2081">
                  <c:v>0</c:v>
                </c:pt>
                <c:pt idx="2082">
                  <c:v>3.9260164020240698E-2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9.2344224088650395E-2</c:v>
                </c:pt>
                <c:pt idx="2089">
                  <c:v>0.42486123483862098</c:v>
                </c:pt>
                <c:pt idx="2090">
                  <c:v>1.3832534120250799E-2</c:v>
                </c:pt>
                <c:pt idx="2091">
                  <c:v>3.2362459546925501E-2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5.0902855918126703E-2</c:v>
                </c:pt>
                <c:pt idx="2097">
                  <c:v>0</c:v>
                </c:pt>
                <c:pt idx="2098">
                  <c:v>0</c:v>
                </c:pt>
                <c:pt idx="2099">
                  <c:v>1.9144392901848099E-2</c:v>
                </c:pt>
                <c:pt idx="2100">
                  <c:v>3.4448428979396303E-2</c:v>
                </c:pt>
                <c:pt idx="2101">
                  <c:v>0</c:v>
                </c:pt>
                <c:pt idx="2102">
                  <c:v>0</c:v>
                </c:pt>
                <c:pt idx="2103">
                  <c:v>1.26934427790177E-2</c:v>
                </c:pt>
                <c:pt idx="2104">
                  <c:v>3.2124142200023402E-2</c:v>
                </c:pt>
                <c:pt idx="2105">
                  <c:v>0</c:v>
                </c:pt>
                <c:pt idx="2106">
                  <c:v>0</c:v>
                </c:pt>
                <c:pt idx="2107">
                  <c:v>4.2133755522075503E-2</c:v>
                </c:pt>
                <c:pt idx="2108">
                  <c:v>7.3501325338858406E-2</c:v>
                </c:pt>
                <c:pt idx="2109">
                  <c:v>0.19981155982975399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1.9950622210030099E-2</c:v>
                </c:pt>
                <c:pt idx="2115">
                  <c:v>1.0313858652533999E-2</c:v>
                </c:pt>
                <c:pt idx="2116">
                  <c:v>0</c:v>
                </c:pt>
                <c:pt idx="2117">
                  <c:v>3.2330119915353797E-2</c:v>
                </c:pt>
                <c:pt idx="2118">
                  <c:v>0</c:v>
                </c:pt>
                <c:pt idx="2119">
                  <c:v>5.0572588684383198E-2</c:v>
                </c:pt>
                <c:pt idx="2120">
                  <c:v>0.14886638644758601</c:v>
                </c:pt>
                <c:pt idx="2121">
                  <c:v>1.38475386000138E-2</c:v>
                </c:pt>
                <c:pt idx="2122">
                  <c:v>0</c:v>
                </c:pt>
                <c:pt idx="2123">
                  <c:v>1.0267291830658099E-2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9.1726288754357E-3</c:v>
                </c:pt>
                <c:pt idx="2132">
                  <c:v>0.73777651507137398</c:v>
                </c:pt>
                <c:pt idx="2133">
                  <c:v>6.9672389128094397E-2</c:v>
                </c:pt>
                <c:pt idx="2134">
                  <c:v>0</c:v>
                </c:pt>
                <c:pt idx="2135">
                  <c:v>0</c:v>
                </c:pt>
                <c:pt idx="2136">
                  <c:v>4.2788528395537102E-2</c:v>
                </c:pt>
                <c:pt idx="2137">
                  <c:v>3.2504085172522798E-3</c:v>
                </c:pt>
                <c:pt idx="2138">
                  <c:v>3.3826275869954597E-2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4.7681188516362098E-2</c:v>
                </c:pt>
                <c:pt idx="2145">
                  <c:v>0.18344416418252599</c:v>
                </c:pt>
                <c:pt idx="2146">
                  <c:v>8.0906148867313898E-2</c:v>
                </c:pt>
                <c:pt idx="2147">
                  <c:v>1.5521090774502399E-2</c:v>
                </c:pt>
                <c:pt idx="2148">
                  <c:v>0</c:v>
                </c:pt>
                <c:pt idx="2149">
                  <c:v>4.2839253937916003E-2</c:v>
                </c:pt>
                <c:pt idx="2150">
                  <c:v>2.53968253968253E-2</c:v>
                </c:pt>
                <c:pt idx="2151">
                  <c:v>0</c:v>
                </c:pt>
                <c:pt idx="2152">
                  <c:v>0</c:v>
                </c:pt>
                <c:pt idx="2153">
                  <c:v>3.5415781272134801</c:v>
                </c:pt>
                <c:pt idx="2154">
                  <c:v>0</c:v>
                </c:pt>
                <c:pt idx="2155">
                  <c:v>0</c:v>
                </c:pt>
                <c:pt idx="2156">
                  <c:v>7.0491398357606802E-2</c:v>
                </c:pt>
                <c:pt idx="2157">
                  <c:v>0</c:v>
                </c:pt>
                <c:pt idx="2158">
                  <c:v>4.7491025001207297E-2</c:v>
                </c:pt>
                <c:pt idx="2159">
                  <c:v>0</c:v>
                </c:pt>
                <c:pt idx="2160">
                  <c:v>0.11317454601574101</c:v>
                </c:pt>
                <c:pt idx="2161">
                  <c:v>0.88495575221238898</c:v>
                </c:pt>
                <c:pt idx="2162">
                  <c:v>0.21713713044930599</c:v>
                </c:pt>
                <c:pt idx="2163">
                  <c:v>0</c:v>
                </c:pt>
                <c:pt idx="2164">
                  <c:v>5.9409785862142198E-2</c:v>
                </c:pt>
                <c:pt idx="2165">
                  <c:v>3.0036795073965599E-2</c:v>
                </c:pt>
                <c:pt idx="2166">
                  <c:v>0.11029991070959599</c:v>
                </c:pt>
                <c:pt idx="2167">
                  <c:v>0</c:v>
                </c:pt>
                <c:pt idx="2168">
                  <c:v>7.0628768303186901E-2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1.3056790510324601E-3</c:v>
                </c:pt>
                <c:pt idx="2174">
                  <c:v>3.68232173506007E-2</c:v>
                </c:pt>
                <c:pt idx="2175">
                  <c:v>0.15559170433497399</c:v>
                </c:pt>
                <c:pt idx="2176">
                  <c:v>0</c:v>
                </c:pt>
                <c:pt idx="2177">
                  <c:v>0.13321749203590999</c:v>
                </c:pt>
                <c:pt idx="2178">
                  <c:v>5.9246970998607699E-2</c:v>
                </c:pt>
                <c:pt idx="2179">
                  <c:v>3.2116905536151499E-2</c:v>
                </c:pt>
                <c:pt idx="2180">
                  <c:v>3.3637730418453297E-2</c:v>
                </c:pt>
                <c:pt idx="2181">
                  <c:v>0.113518115599281</c:v>
                </c:pt>
                <c:pt idx="2182">
                  <c:v>0</c:v>
                </c:pt>
                <c:pt idx="2183">
                  <c:v>0</c:v>
                </c:pt>
                <c:pt idx="2184">
                  <c:v>6.1585835257890603E-2</c:v>
                </c:pt>
                <c:pt idx="2185">
                  <c:v>2.1304672718889601E-2</c:v>
                </c:pt>
                <c:pt idx="2186">
                  <c:v>0</c:v>
                </c:pt>
                <c:pt idx="2187">
                  <c:v>0</c:v>
                </c:pt>
                <c:pt idx="2188">
                  <c:v>3.9273441335296998E-2</c:v>
                </c:pt>
                <c:pt idx="2189">
                  <c:v>0.117248566961959</c:v>
                </c:pt>
                <c:pt idx="2190">
                  <c:v>6.1176356947943697E-2</c:v>
                </c:pt>
                <c:pt idx="2191">
                  <c:v>0.18494034051734601</c:v>
                </c:pt>
                <c:pt idx="2192">
                  <c:v>0</c:v>
                </c:pt>
                <c:pt idx="2193">
                  <c:v>0.12286763557866499</c:v>
                </c:pt>
                <c:pt idx="2194">
                  <c:v>1.999600079984E-2</c:v>
                </c:pt>
                <c:pt idx="2195">
                  <c:v>0</c:v>
                </c:pt>
                <c:pt idx="2196">
                  <c:v>2.42954324586977E-2</c:v>
                </c:pt>
                <c:pt idx="2197">
                  <c:v>3.9551272831871098E-2</c:v>
                </c:pt>
                <c:pt idx="2198">
                  <c:v>7.1150589602722594E-2</c:v>
                </c:pt>
                <c:pt idx="2199">
                  <c:v>6.0212852433351803E-2</c:v>
                </c:pt>
                <c:pt idx="2200">
                  <c:v>0</c:v>
                </c:pt>
                <c:pt idx="2201">
                  <c:v>9.3706579925250097E-2</c:v>
                </c:pt>
                <c:pt idx="2202">
                  <c:v>0.114880133311451</c:v>
                </c:pt>
                <c:pt idx="2203">
                  <c:v>1.5573428109916999E-2</c:v>
                </c:pt>
                <c:pt idx="2204">
                  <c:v>1.14609896564568E-2</c:v>
                </c:pt>
                <c:pt idx="2205">
                  <c:v>2.9943962013945301E-2</c:v>
                </c:pt>
                <c:pt idx="2206">
                  <c:v>0</c:v>
                </c:pt>
                <c:pt idx="2207">
                  <c:v>4.4637875237138698E-2</c:v>
                </c:pt>
                <c:pt idx="2208">
                  <c:v>0</c:v>
                </c:pt>
                <c:pt idx="2209">
                  <c:v>0.41731872717788199</c:v>
                </c:pt>
                <c:pt idx="2210">
                  <c:v>0</c:v>
                </c:pt>
                <c:pt idx="2211">
                  <c:v>6.8864199797998293E-2</c:v>
                </c:pt>
                <c:pt idx="2212">
                  <c:v>0</c:v>
                </c:pt>
                <c:pt idx="2213">
                  <c:v>6.8129172911840799E-2</c:v>
                </c:pt>
                <c:pt idx="2214">
                  <c:v>0.148709315375982</c:v>
                </c:pt>
                <c:pt idx="2215">
                  <c:v>4.0712588885858499E-2</c:v>
                </c:pt>
                <c:pt idx="2216">
                  <c:v>7.9544906715518393E-2</c:v>
                </c:pt>
                <c:pt idx="2217">
                  <c:v>0.39861879855786297</c:v>
                </c:pt>
                <c:pt idx="2218">
                  <c:v>0</c:v>
                </c:pt>
                <c:pt idx="2219">
                  <c:v>0</c:v>
                </c:pt>
                <c:pt idx="2220">
                  <c:v>4.7393364928909901E-2</c:v>
                </c:pt>
                <c:pt idx="2221">
                  <c:v>2.8197897974878199E-2</c:v>
                </c:pt>
                <c:pt idx="2222">
                  <c:v>5.5440055440055397E-2</c:v>
                </c:pt>
                <c:pt idx="2223">
                  <c:v>0</c:v>
                </c:pt>
                <c:pt idx="2224">
                  <c:v>0.30629105710716098</c:v>
                </c:pt>
                <c:pt idx="2225">
                  <c:v>0</c:v>
                </c:pt>
                <c:pt idx="2226">
                  <c:v>0.31930048631920199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1.6539861065167E-2</c:v>
                </c:pt>
                <c:pt idx="2231">
                  <c:v>4.6870339596915001E-2</c:v>
                </c:pt>
                <c:pt idx="2232">
                  <c:v>0</c:v>
                </c:pt>
                <c:pt idx="2233">
                  <c:v>0</c:v>
                </c:pt>
                <c:pt idx="2234">
                  <c:v>7.87289349196761E-2</c:v>
                </c:pt>
                <c:pt idx="2235">
                  <c:v>0</c:v>
                </c:pt>
                <c:pt idx="2236">
                  <c:v>3.0403378883620699E-2</c:v>
                </c:pt>
                <c:pt idx="2237">
                  <c:v>0.15170122083363399</c:v>
                </c:pt>
                <c:pt idx="2238">
                  <c:v>0</c:v>
                </c:pt>
                <c:pt idx="2239">
                  <c:v>9.1726288754356997E-2</c:v>
                </c:pt>
                <c:pt idx="2240">
                  <c:v>0.23421117132819499</c:v>
                </c:pt>
                <c:pt idx="2241">
                  <c:v>3.3433045926447302E-2</c:v>
                </c:pt>
                <c:pt idx="2242">
                  <c:v>3.1302170283806302E-2</c:v>
                </c:pt>
                <c:pt idx="2243">
                  <c:v>3.52978173113331E-2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8.1526609861443305E-2</c:v>
                </c:pt>
                <c:pt idx="2248">
                  <c:v>0</c:v>
                </c:pt>
                <c:pt idx="2249">
                  <c:v>7.9032640480518404E-2</c:v>
                </c:pt>
                <c:pt idx="2250">
                  <c:v>0</c:v>
                </c:pt>
                <c:pt idx="2251">
                  <c:v>1.0502937086161399</c:v>
                </c:pt>
                <c:pt idx="2252">
                  <c:v>0</c:v>
                </c:pt>
                <c:pt idx="2253">
                  <c:v>1.33182393287607E-2</c:v>
                </c:pt>
                <c:pt idx="2254">
                  <c:v>6.43860689915004E-2</c:v>
                </c:pt>
                <c:pt idx="2255">
                  <c:v>0</c:v>
                </c:pt>
                <c:pt idx="2256">
                  <c:v>1.43281871261238E-2</c:v>
                </c:pt>
                <c:pt idx="2257">
                  <c:v>8.9535133586419305E-2</c:v>
                </c:pt>
                <c:pt idx="2258">
                  <c:v>5.4688485970299898E-2</c:v>
                </c:pt>
                <c:pt idx="2259">
                  <c:v>4.04527471460586E-2</c:v>
                </c:pt>
                <c:pt idx="2260">
                  <c:v>5.6868444332111703E-2</c:v>
                </c:pt>
                <c:pt idx="2261">
                  <c:v>6.2254470514994699E-2</c:v>
                </c:pt>
                <c:pt idx="2262">
                  <c:v>9.7634616804640501E-2</c:v>
                </c:pt>
                <c:pt idx="2263">
                  <c:v>0</c:v>
                </c:pt>
                <c:pt idx="2264">
                  <c:v>5.2098318079671503E-2</c:v>
                </c:pt>
                <c:pt idx="2265">
                  <c:v>0</c:v>
                </c:pt>
                <c:pt idx="2266">
                  <c:v>0</c:v>
                </c:pt>
                <c:pt idx="2267">
                  <c:v>0.15722319646852501</c:v>
                </c:pt>
                <c:pt idx="2268">
                  <c:v>3.2950801045335702E-2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2.2486732827631601E-2</c:v>
                </c:pt>
                <c:pt idx="2275">
                  <c:v>0</c:v>
                </c:pt>
                <c:pt idx="2276">
                  <c:v>0.112818517798093</c:v>
                </c:pt>
                <c:pt idx="2277">
                  <c:v>0.109217502104712</c:v>
                </c:pt>
                <c:pt idx="2278">
                  <c:v>0.58803182289865097</c:v>
                </c:pt>
                <c:pt idx="2279">
                  <c:v>0</c:v>
                </c:pt>
                <c:pt idx="2280">
                  <c:v>0</c:v>
                </c:pt>
                <c:pt idx="2281">
                  <c:v>0.168572586082158</c:v>
                </c:pt>
                <c:pt idx="2282">
                  <c:v>2.8099442447905101E-2</c:v>
                </c:pt>
                <c:pt idx="2283">
                  <c:v>0</c:v>
                </c:pt>
                <c:pt idx="2284">
                  <c:v>2.1477663230240501E-2</c:v>
                </c:pt>
                <c:pt idx="2285">
                  <c:v>3.26842358769696E-2</c:v>
                </c:pt>
                <c:pt idx="2286">
                  <c:v>7.8733573946851307E-2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.13675845499907499</c:v>
                </c:pt>
                <c:pt idx="2291">
                  <c:v>9.6189267733617106E-2</c:v>
                </c:pt>
                <c:pt idx="2292">
                  <c:v>9.0446579988694098E-2</c:v>
                </c:pt>
                <c:pt idx="2293">
                  <c:v>5.1654595610458397E-2</c:v>
                </c:pt>
                <c:pt idx="2294">
                  <c:v>1.4300832308440301E-2</c:v>
                </c:pt>
                <c:pt idx="2295">
                  <c:v>3.8257986354651503E-2</c:v>
                </c:pt>
                <c:pt idx="2296">
                  <c:v>0</c:v>
                </c:pt>
                <c:pt idx="2297">
                  <c:v>0.101320055581287</c:v>
                </c:pt>
                <c:pt idx="2298">
                  <c:v>8.2704901393201597E-3</c:v>
                </c:pt>
                <c:pt idx="2299">
                  <c:v>0</c:v>
                </c:pt>
                <c:pt idx="2300">
                  <c:v>3.70796379816569E-2</c:v>
                </c:pt>
                <c:pt idx="2301">
                  <c:v>0</c:v>
                </c:pt>
                <c:pt idx="2302">
                  <c:v>3.1899380240612403E-2</c:v>
                </c:pt>
                <c:pt idx="2303">
                  <c:v>2.6089491030718299E-2</c:v>
                </c:pt>
                <c:pt idx="2304">
                  <c:v>7.1053311514942694E-2</c:v>
                </c:pt>
                <c:pt idx="2305">
                  <c:v>0</c:v>
                </c:pt>
                <c:pt idx="2306">
                  <c:v>4.8317737441414703E-2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7.9568390001552497E-2</c:v>
                </c:pt>
                <c:pt idx="2312">
                  <c:v>0.34252339594694597</c:v>
                </c:pt>
                <c:pt idx="2313">
                  <c:v>0.130227174070322</c:v>
                </c:pt>
                <c:pt idx="2314">
                  <c:v>0.65473804404601299</c:v>
                </c:pt>
                <c:pt idx="2315">
                  <c:v>0.38350433310090598</c:v>
                </c:pt>
                <c:pt idx="2316">
                  <c:v>2.83822138126773E-2</c:v>
                </c:pt>
                <c:pt idx="2317">
                  <c:v>0.26596301648132997</c:v>
                </c:pt>
                <c:pt idx="2318">
                  <c:v>5.5537924468422699E-2</c:v>
                </c:pt>
                <c:pt idx="2319">
                  <c:v>1.53928813987504</c:v>
                </c:pt>
                <c:pt idx="2320">
                  <c:v>0.61132561132561103</c:v>
                </c:pt>
                <c:pt idx="2321">
                  <c:v>0.54288816503800197</c:v>
                </c:pt>
                <c:pt idx="2322">
                  <c:v>0.21039544780758301</c:v>
                </c:pt>
                <c:pt idx="2323">
                  <c:v>4.3579686738957603E-2</c:v>
                </c:pt>
                <c:pt idx="2324">
                  <c:v>0.513019068821992</c:v>
                </c:pt>
                <c:pt idx="2325">
                  <c:v>0.137710697366971</c:v>
                </c:pt>
                <c:pt idx="2326">
                  <c:v>0.74515621870441295</c:v>
                </c:pt>
                <c:pt idx="2327">
                  <c:v>4.3018462089980197E-2</c:v>
                </c:pt>
                <c:pt idx="2328">
                  <c:v>0.81600958153185998</c:v>
                </c:pt>
                <c:pt idx="2329">
                  <c:v>0.21878936551083999</c:v>
                </c:pt>
                <c:pt idx="2330">
                  <c:v>0</c:v>
                </c:pt>
                <c:pt idx="2331">
                  <c:v>3.8353012081198803E-2</c:v>
                </c:pt>
                <c:pt idx="2332">
                  <c:v>0</c:v>
                </c:pt>
                <c:pt idx="2333">
                  <c:v>2.3674537411999201E-2</c:v>
                </c:pt>
                <c:pt idx="2334">
                  <c:v>5.5526992287917701E-2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3.0527619015314599E-2</c:v>
                </c:pt>
                <c:pt idx="2340">
                  <c:v>9.40172900089431E-2</c:v>
                </c:pt>
                <c:pt idx="2341">
                  <c:v>0.121658854259849</c:v>
                </c:pt>
                <c:pt idx="2342">
                  <c:v>0</c:v>
                </c:pt>
                <c:pt idx="2343">
                  <c:v>3.2602337779397202E-2</c:v>
                </c:pt>
                <c:pt idx="2344">
                  <c:v>3.7690809724228898E-2</c:v>
                </c:pt>
                <c:pt idx="2345">
                  <c:v>0</c:v>
                </c:pt>
                <c:pt idx="2346">
                  <c:v>4.37513672302259E-2</c:v>
                </c:pt>
                <c:pt idx="2347">
                  <c:v>0</c:v>
                </c:pt>
                <c:pt idx="2348">
                  <c:v>8.6248076004458302E-2</c:v>
                </c:pt>
                <c:pt idx="2349">
                  <c:v>6.0496067755595802E-2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6.4591896652965303E-2</c:v>
                </c:pt>
                <c:pt idx="2354">
                  <c:v>5.8117360745355097E-2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2.5012129375992499E-2</c:v>
                </c:pt>
                <c:pt idx="2360">
                  <c:v>0</c:v>
                </c:pt>
                <c:pt idx="2361">
                  <c:v>0</c:v>
                </c:pt>
                <c:pt idx="2362">
                  <c:v>8.1712698153293007E-3</c:v>
                </c:pt>
                <c:pt idx="2363">
                  <c:v>0</c:v>
                </c:pt>
                <c:pt idx="2364">
                  <c:v>0</c:v>
                </c:pt>
                <c:pt idx="2365">
                  <c:v>4.61729710530989E-2</c:v>
                </c:pt>
                <c:pt idx="2366">
                  <c:v>0</c:v>
                </c:pt>
                <c:pt idx="2367">
                  <c:v>2.9400955531054701E-3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6.55968707863121E-2</c:v>
                </c:pt>
                <c:pt idx="2372">
                  <c:v>4.74186473830834E-2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.19910924810060199</c:v>
                </c:pt>
                <c:pt idx="2377">
                  <c:v>0</c:v>
                </c:pt>
                <c:pt idx="2378">
                  <c:v>2.26596799320209E-2</c:v>
                </c:pt>
                <c:pt idx="2379">
                  <c:v>3.9139326216499098E-2</c:v>
                </c:pt>
                <c:pt idx="2380">
                  <c:v>5.3429257488638499E-2</c:v>
                </c:pt>
                <c:pt idx="2381">
                  <c:v>0</c:v>
                </c:pt>
                <c:pt idx="2382">
                  <c:v>3.6084048075054803E-2</c:v>
                </c:pt>
                <c:pt idx="2383">
                  <c:v>9.7357440890125102E-3</c:v>
                </c:pt>
                <c:pt idx="2384">
                  <c:v>0</c:v>
                </c:pt>
                <c:pt idx="2385">
                  <c:v>5.1464766429136902E-2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8.9671251396802099E-2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4.5207956600361601E-2</c:v>
                </c:pt>
                <c:pt idx="2394">
                  <c:v>1.9225223493223101E-2</c:v>
                </c:pt>
                <c:pt idx="2395">
                  <c:v>0.12117822520507</c:v>
                </c:pt>
                <c:pt idx="2396">
                  <c:v>4.6283439785244802E-2</c:v>
                </c:pt>
                <c:pt idx="2397">
                  <c:v>0</c:v>
                </c:pt>
                <c:pt idx="2398">
                  <c:v>0</c:v>
                </c:pt>
                <c:pt idx="2399">
                  <c:v>6.6017494636078505E-2</c:v>
                </c:pt>
                <c:pt idx="2400">
                  <c:v>0</c:v>
                </c:pt>
                <c:pt idx="2401">
                  <c:v>0.147049421392494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3.5260930888575397E-2</c:v>
                </c:pt>
                <c:pt idx="2406">
                  <c:v>7.7776992151594407E-2</c:v>
                </c:pt>
                <c:pt idx="2407">
                  <c:v>0</c:v>
                </c:pt>
                <c:pt idx="2408">
                  <c:v>0.37436278674596402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.124721603563474</c:v>
                </c:pt>
                <c:pt idx="2413">
                  <c:v>4.4627487982455E-2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6.9812458350521994E-2</c:v>
                </c:pt>
                <c:pt idx="2418">
                  <c:v>0.12308311593810201</c:v>
                </c:pt>
                <c:pt idx="2419">
                  <c:v>8.2408920228165206E-2</c:v>
                </c:pt>
                <c:pt idx="2420">
                  <c:v>0</c:v>
                </c:pt>
                <c:pt idx="2421">
                  <c:v>4.26148470126992E-2</c:v>
                </c:pt>
                <c:pt idx="2422">
                  <c:v>3.92003136025088E-2</c:v>
                </c:pt>
                <c:pt idx="2423">
                  <c:v>1.0307418764655799E-2</c:v>
                </c:pt>
                <c:pt idx="2424">
                  <c:v>2.1993328690297201E-2</c:v>
                </c:pt>
                <c:pt idx="2425">
                  <c:v>0</c:v>
                </c:pt>
                <c:pt idx="2426">
                  <c:v>4.9907670809003303E-2</c:v>
                </c:pt>
                <c:pt idx="2427">
                  <c:v>0</c:v>
                </c:pt>
                <c:pt idx="2428">
                  <c:v>0.26300452786204198</c:v>
                </c:pt>
                <c:pt idx="2429">
                  <c:v>0.235602094240837</c:v>
                </c:pt>
                <c:pt idx="2430">
                  <c:v>4.9744494188938601E-2</c:v>
                </c:pt>
                <c:pt idx="2431">
                  <c:v>0.107189138167332</c:v>
                </c:pt>
                <c:pt idx="2432">
                  <c:v>0.12974679311405601</c:v>
                </c:pt>
                <c:pt idx="2433">
                  <c:v>6.4410914223848398E-2</c:v>
                </c:pt>
                <c:pt idx="2434">
                  <c:v>0.77668094204168103</c:v>
                </c:pt>
                <c:pt idx="2435">
                  <c:v>0.28584206739650297</c:v>
                </c:pt>
                <c:pt idx="2436">
                  <c:v>0.137153686940475</c:v>
                </c:pt>
                <c:pt idx="2437">
                  <c:v>0.118437535588201</c:v>
                </c:pt>
                <c:pt idx="2438">
                  <c:v>7.4570409596887405E-2</c:v>
                </c:pt>
                <c:pt idx="2439">
                  <c:v>0.34253786868445801</c:v>
                </c:pt>
                <c:pt idx="2440">
                  <c:v>0.46684058766991599</c:v>
                </c:pt>
                <c:pt idx="2441">
                  <c:v>0.14505653908284699</c:v>
                </c:pt>
                <c:pt idx="2442">
                  <c:v>0.77973600057704795</c:v>
                </c:pt>
                <c:pt idx="2443">
                  <c:v>0.79110482818616701</c:v>
                </c:pt>
                <c:pt idx="2444">
                  <c:v>0.135561528573098</c:v>
                </c:pt>
                <c:pt idx="2445">
                  <c:v>0.29622551361681798</c:v>
                </c:pt>
                <c:pt idx="2446">
                  <c:v>5.6785167186096802E-2</c:v>
                </c:pt>
                <c:pt idx="2447">
                  <c:v>0.12589579701723799</c:v>
                </c:pt>
                <c:pt idx="2448">
                  <c:v>0.22273173927284601</c:v>
                </c:pt>
                <c:pt idx="2449">
                  <c:v>0.19613065691663201</c:v>
                </c:pt>
                <c:pt idx="2450">
                  <c:v>0.23140336499059899</c:v>
                </c:pt>
                <c:pt idx="2451">
                  <c:v>0.32305207291746701</c:v>
                </c:pt>
                <c:pt idx="2452">
                  <c:v>1.37556189488243</c:v>
                </c:pt>
                <c:pt idx="2453">
                  <c:v>0.199302441454907</c:v>
                </c:pt>
                <c:pt idx="2454">
                  <c:v>0.29632703880473099</c:v>
                </c:pt>
                <c:pt idx="2455">
                  <c:v>4.4185224460940198E-2</c:v>
                </c:pt>
                <c:pt idx="2456">
                  <c:v>0.48256835506274898</c:v>
                </c:pt>
                <c:pt idx="2457">
                  <c:v>0.44683745695767702</c:v>
                </c:pt>
                <c:pt idx="2458">
                  <c:v>3.4290416971470297E-2</c:v>
                </c:pt>
                <c:pt idx="2459">
                  <c:v>0.86890890725505099</c:v>
                </c:pt>
                <c:pt idx="2460">
                  <c:v>0.192278754033673</c:v>
                </c:pt>
                <c:pt idx="2461">
                  <c:v>0.29085152744732401</c:v>
                </c:pt>
                <c:pt idx="2462">
                  <c:v>8.8432223017644307E-2</c:v>
                </c:pt>
                <c:pt idx="2463">
                  <c:v>7.6307831444478905E-2</c:v>
                </c:pt>
                <c:pt idx="2464">
                  <c:v>0</c:v>
                </c:pt>
                <c:pt idx="2465">
                  <c:v>0.104381291241955</c:v>
                </c:pt>
                <c:pt idx="2466">
                  <c:v>0</c:v>
                </c:pt>
                <c:pt idx="2467">
                  <c:v>0.31805296273248901</c:v>
                </c:pt>
                <c:pt idx="2468">
                  <c:v>1.27806415882077E-2</c:v>
                </c:pt>
                <c:pt idx="2469">
                  <c:v>3.41533589311033E-2</c:v>
                </c:pt>
                <c:pt idx="2470">
                  <c:v>0.177128307317613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3.0916245081506401E-2</c:v>
                </c:pt>
                <c:pt idx="2476">
                  <c:v>0</c:v>
                </c:pt>
                <c:pt idx="2477">
                  <c:v>4.6629363176125697E-2</c:v>
                </c:pt>
                <c:pt idx="2478">
                  <c:v>0</c:v>
                </c:pt>
                <c:pt idx="2479">
                  <c:v>0.114867320974191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3.1737075957401703E-2</c:v>
                </c:pt>
                <c:pt idx="2487">
                  <c:v>7.1216249690364095E-2</c:v>
                </c:pt>
                <c:pt idx="2488">
                  <c:v>0</c:v>
                </c:pt>
                <c:pt idx="2489">
                  <c:v>3.2533021016331501E-2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7.98982037700115E-2</c:v>
                </c:pt>
                <c:pt idx="2500">
                  <c:v>1.9385651093526898E-2</c:v>
                </c:pt>
                <c:pt idx="2501">
                  <c:v>9.0966163149735393E-2</c:v>
                </c:pt>
                <c:pt idx="2502">
                  <c:v>0</c:v>
                </c:pt>
                <c:pt idx="2503">
                  <c:v>0</c:v>
                </c:pt>
                <c:pt idx="2504">
                  <c:v>6.89037414731619E-3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.109613510880155</c:v>
                </c:pt>
                <c:pt idx="2509">
                  <c:v>0</c:v>
                </c:pt>
                <c:pt idx="2510">
                  <c:v>5.66893424036281E-2</c:v>
                </c:pt>
                <c:pt idx="2511">
                  <c:v>0</c:v>
                </c:pt>
                <c:pt idx="2512">
                  <c:v>0.148385152210706</c:v>
                </c:pt>
                <c:pt idx="2513">
                  <c:v>0</c:v>
                </c:pt>
                <c:pt idx="2514">
                  <c:v>7.8841036759633304E-2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8.9626336114347598E-3</c:v>
                </c:pt>
                <c:pt idx="2519">
                  <c:v>0</c:v>
                </c:pt>
                <c:pt idx="2520">
                  <c:v>3.2767547021429901E-2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1.5887025595763399E-2</c:v>
                </c:pt>
                <c:pt idx="2525">
                  <c:v>0</c:v>
                </c:pt>
                <c:pt idx="2526">
                  <c:v>2.8443281774241599E-2</c:v>
                </c:pt>
                <c:pt idx="2527">
                  <c:v>0</c:v>
                </c:pt>
                <c:pt idx="2528">
                  <c:v>0</c:v>
                </c:pt>
                <c:pt idx="2529">
                  <c:v>6.8642031804141404E-3</c:v>
                </c:pt>
                <c:pt idx="2530">
                  <c:v>0</c:v>
                </c:pt>
                <c:pt idx="2531">
                  <c:v>0.12658600488680799</c:v>
                </c:pt>
                <c:pt idx="2532">
                  <c:v>1.2749097756158701E-2</c:v>
                </c:pt>
                <c:pt idx="2533">
                  <c:v>9.8814229249011801E-2</c:v>
                </c:pt>
                <c:pt idx="2534">
                  <c:v>3.4800765616843497E-2</c:v>
                </c:pt>
                <c:pt idx="2535">
                  <c:v>5.1282051282051197E-2</c:v>
                </c:pt>
                <c:pt idx="2536">
                  <c:v>4.2370637148456097E-2</c:v>
                </c:pt>
                <c:pt idx="2537">
                  <c:v>0.105258725948381</c:v>
                </c:pt>
                <c:pt idx="2538">
                  <c:v>0</c:v>
                </c:pt>
                <c:pt idx="2539">
                  <c:v>2.4840899950318199E-2</c:v>
                </c:pt>
                <c:pt idx="2540">
                  <c:v>1.1364066820712899E-2</c:v>
                </c:pt>
                <c:pt idx="2541">
                  <c:v>1.54857769095154E-2</c:v>
                </c:pt>
                <c:pt idx="2542">
                  <c:v>0</c:v>
                </c:pt>
                <c:pt idx="2543">
                  <c:v>2.46728717521142E-2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3.9911197585372503E-2</c:v>
                </c:pt>
                <c:pt idx="2548">
                  <c:v>1.9207044552956E-2</c:v>
                </c:pt>
                <c:pt idx="2549">
                  <c:v>4.1372596738865897E-2</c:v>
                </c:pt>
                <c:pt idx="2550">
                  <c:v>3.97825222119082E-2</c:v>
                </c:pt>
                <c:pt idx="2551">
                  <c:v>2.0412307679424101E-2</c:v>
                </c:pt>
                <c:pt idx="2552">
                  <c:v>1.7634740438664101E-2</c:v>
                </c:pt>
                <c:pt idx="2553">
                  <c:v>0</c:v>
                </c:pt>
                <c:pt idx="2554">
                  <c:v>2.24693854623076E-2</c:v>
                </c:pt>
                <c:pt idx="2555">
                  <c:v>1.6501740933668501E-2</c:v>
                </c:pt>
                <c:pt idx="2556">
                  <c:v>2.3965763195434999E-2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1.13393148219018E-2</c:v>
                </c:pt>
                <c:pt idx="2561">
                  <c:v>0.54716568176843905</c:v>
                </c:pt>
                <c:pt idx="2562">
                  <c:v>3.3355056883200798E-2</c:v>
                </c:pt>
                <c:pt idx="2563">
                  <c:v>3.4009749461512299E-2</c:v>
                </c:pt>
                <c:pt idx="2564">
                  <c:v>0</c:v>
                </c:pt>
                <c:pt idx="2565">
                  <c:v>0</c:v>
                </c:pt>
                <c:pt idx="2566">
                  <c:v>1.1530567534534001E-3</c:v>
                </c:pt>
                <c:pt idx="2567">
                  <c:v>4.7380640270385504E-3</c:v>
                </c:pt>
                <c:pt idx="2568">
                  <c:v>0</c:v>
                </c:pt>
                <c:pt idx="2569">
                  <c:v>2.6580320896965E-2</c:v>
                </c:pt>
                <c:pt idx="2570">
                  <c:v>6.0727515637335203E-3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5.6145604267065899E-2</c:v>
                </c:pt>
                <c:pt idx="2575">
                  <c:v>8.7360829345473207E-2</c:v>
                </c:pt>
                <c:pt idx="2576">
                  <c:v>1.2751036021676701E-2</c:v>
                </c:pt>
                <c:pt idx="2577">
                  <c:v>1.7988037954759999E-2</c:v>
                </c:pt>
                <c:pt idx="2578">
                  <c:v>4.1985244462879698E-2</c:v>
                </c:pt>
                <c:pt idx="2579">
                  <c:v>1.5392311540385501E-2</c:v>
                </c:pt>
                <c:pt idx="2580">
                  <c:v>3.3006023599306801E-2</c:v>
                </c:pt>
                <c:pt idx="2581">
                  <c:v>2.1240567123142099E-2</c:v>
                </c:pt>
                <c:pt idx="2582">
                  <c:v>1.3583080914412999E-2</c:v>
                </c:pt>
                <c:pt idx="2583">
                  <c:v>1.8500898615075499E-2</c:v>
                </c:pt>
                <c:pt idx="2584">
                  <c:v>9.2196798256642301E-2</c:v>
                </c:pt>
                <c:pt idx="2585">
                  <c:v>0</c:v>
                </c:pt>
                <c:pt idx="2586">
                  <c:v>0.101936799184505</c:v>
                </c:pt>
                <c:pt idx="2587">
                  <c:v>7.0308654995429902E-3</c:v>
                </c:pt>
                <c:pt idx="2588">
                  <c:v>7.3740874566772294E-2</c:v>
                </c:pt>
                <c:pt idx="2589">
                  <c:v>0</c:v>
                </c:pt>
                <c:pt idx="2590">
                  <c:v>0</c:v>
                </c:pt>
                <c:pt idx="2591">
                  <c:v>0.17105713308244899</c:v>
                </c:pt>
                <c:pt idx="2592">
                  <c:v>8.0893059375505505E-2</c:v>
                </c:pt>
                <c:pt idx="2593">
                  <c:v>7.4192232073301903E-3</c:v>
                </c:pt>
                <c:pt idx="2594">
                  <c:v>1.0315304473403701E-2</c:v>
                </c:pt>
                <c:pt idx="2595">
                  <c:v>0</c:v>
                </c:pt>
                <c:pt idx="2596">
                  <c:v>0.30572168169240299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9FB-4C0A-B20A-D23FC76B0D95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U$2:$U$2601</c:f>
              <c:numCache>
                <c:formatCode>#,##0.00</c:formatCode>
                <c:ptCount val="2600"/>
                <c:pt idx="0">
                  <c:v>5.6313466184671798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.1776360639610598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3281281442427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7009397355499501E-2</c:v>
                </c:pt>
                <c:pt idx="17">
                  <c:v>0</c:v>
                </c:pt>
                <c:pt idx="18">
                  <c:v>0</c:v>
                </c:pt>
                <c:pt idx="19">
                  <c:v>6.0961064433194601E-2</c:v>
                </c:pt>
                <c:pt idx="20">
                  <c:v>0</c:v>
                </c:pt>
                <c:pt idx="21">
                  <c:v>2.3365635299326001E-2</c:v>
                </c:pt>
                <c:pt idx="22">
                  <c:v>2.21742899187614E-2</c:v>
                </c:pt>
                <c:pt idx="23">
                  <c:v>8.93158885723941E-2</c:v>
                </c:pt>
                <c:pt idx="24">
                  <c:v>0.70062167839068401</c:v>
                </c:pt>
                <c:pt idx="25">
                  <c:v>0</c:v>
                </c:pt>
                <c:pt idx="26">
                  <c:v>0.17689768976897599</c:v>
                </c:pt>
                <c:pt idx="27">
                  <c:v>6.4820100035796094E-2</c:v>
                </c:pt>
                <c:pt idx="28">
                  <c:v>0</c:v>
                </c:pt>
                <c:pt idx="29">
                  <c:v>5.7010737022139102E-2</c:v>
                </c:pt>
                <c:pt idx="30">
                  <c:v>0</c:v>
                </c:pt>
                <c:pt idx="31">
                  <c:v>0</c:v>
                </c:pt>
                <c:pt idx="32">
                  <c:v>5.9370670888581001E-2</c:v>
                </c:pt>
                <c:pt idx="33">
                  <c:v>0</c:v>
                </c:pt>
                <c:pt idx="34">
                  <c:v>2.5988776698655298E-2</c:v>
                </c:pt>
                <c:pt idx="35">
                  <c:v>5.3223844282238399E-2</c:v>
                </c:pt>
                <c:pt idx="36">
                  <c:v>3.0041147268379701E-2</c:v>
                </c:pt>
                <c:pt idx="37">
                  <c:v>0</c:v>
                </c:pt>
                <c:pt idx="38">
                  <c:v>1.6191535065467701E-2</c:v>
                </c:pt>
                <c:pt idx="39">
                  <c:v>0</c:v>
                </c:pt>
                <c:pt idx="40">
                  <c:v>1.7538503510948499E-2</c:v>
                </c:pt>
                <c:pt idx="41">
                  <c:v>3.3238419180783699E-2</c:v>
                </c:pt>
                <c:pt idx="42">
                  <c:v>0</c:v>
                </c:pt>
                <c:pt idx="43">
                  <c:v>0</c:v>
                </c:pt>
                <c:pt idx="44">
                  <c:v>0.113151585979489</c:v>
                </c:pt>
                <c:pt idx="45">
                  <c:v>0</c:v>
                </c:pt>
                <c:pt idx="46">
                  <c:v>0</c:v>
                </c:pt>
                <c:pt idx="47">
                  <c:v>2.1156409334207701E-2</c:v>
                </c:pt>
                <c:pt idx="48">
                  <c:v>1.18274353051357E-2</c:v>
                </c:pt>
                <c:pt idx="49">
                  <c:v>0</c:v>
                </c:pt>
                <c:pt idx="50">
                  <c:v>1.9349845201238301E-2</c:v>
                </c:pt>
                <c:pt idx="51">
                  <c:v>4.1821755677303304E-3</c:v>
                </c:pt>
                <c:pt idx="52">
                  <c:v>0</c:v>
                </c:pt>
                <c:pt idx="53">
                  <c:v>4.4905698034128298E-2</c:v>
                </c:pt>
                <c:pt idx="54">
                  <c:v>6.0101571656098803E-3</c:v>
                </c:pt>
                <c:pt idx="55">
                  <c:v>0.19456113199204</c:v>
                </c:pt>
                <c:pt idx="56">
                  <c:v>0.218295927416604</c:v>
                </c:pt>
                <c:pt idx="57">
                  <c:v>0</c:v>
                </c:pt>
                <c:pt idx="58">
                  <c:v>3.2532010041223303E-2</c:v>
                </c:pt>
                <c:pt idx="59">
                  <c:v>0</c:v>
                </c:pt>
                <c:pt idx="60">
                  <c:v>3.5777292522545801E-2</c:v>
                </c:pt>
                <c:pt idx="61">
                  <c:v>0</c:v>
                </c:pt>
                <c:pt idx="62">
                  <c:v>1.4323038854947101E-2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4.9972931328863497E-2</c:v>
                </c:pt>
                <c:pt idx="67">
                  <c:v>2.2708062581643098</c:v>
                </c:pt>
                <c:pt idx="68">
                  <c:v>0.37461559966452301</c:v>
                </c:pt>
                <c:pt idx="69">
                  <c:v>0.59311033449825201</c:v>
                </c:pt>
                <c:pt idx="70">
                  <c:v>0.99618743082031702</c:v>
                </c:pt>
                <c:pt idx="71">
                  <c:v>0.32964935718375299</c:v>
                </c:pt>
                <c:pt idx="72">
                  <c:v>1.1424055180342001</c:v>
                </c:pt>
                <c:pt idx="73">
                  <c:v>0.177342697027736</c:v>
                </c:pt>
                <c:pt idx="74">
                  <c:v>0.222694604717076</c:v>
                </c:pt>
                <c:pt idx="75">
                  <c:v>1.87997107736804</c:v>
                </c:pt>
                <c:pt idx="76">
                  <c:v>4.3041606886657098E-2</c:v>
                </c:pt>
                <c:pt idx="77">
                  <c:v>0.11196196057833099</c:v>
                </c:pt>
                <c:pt idx="78">
                  <c:v>0.31128829665228502</c:v>
                </c:pt>
                <c:pt idx="79">
                  <c:v>0.12892571561015101</c:v>
                </c:pt>
                <c:pt idx="80">
                  <c:v>0</c:v>
                </c:pt>
                <c:pt idx="81">
                  <c:v>0.130565695861866</c:v>
                </c:pt>
                <c:pt idx="82">
                  <c:v>0</c:v>
                </c:pt>
                <c:pt idx="83">
                  <c:v>0.23640661938534199</c:v>
                </c:pt>
                <c:pt idx="84">
                  <c:v>0.206063324666036</c:v>
                </c:pt>
                <c:pt idx="85">
                  <c:v>0.13701388309130799</c:v>
                </c:pt>
                <c:pt idx="86">
                  <c:v>9.24137548632738E-2</c:v>
                </c:pt>
                <c:pt idx="87">
                  <c:v>0.147806621497441</c:v>
                </c:pt>
                <c:pt idx="88">
                  <c:v>0.34582147060894702</c:v>
                </c:pt>
                <c:pt idx="89">
                  <c:v>3.86705910155326E-2</c:v>
                </c:pt>
                <c:pt idx="90">
                  <c:v>3.6598867265058101E-2</c:v>
                </c:pt>
                <c:pt idx="91">
                  <c:v>0.171182338704917</c:v>
                </c:pt>
                <c:pt idx="92">
                  <c:v>0</c:v>
                </c:pt>
                <c:pt idx="93">
                  <c:v>0</c:v>
                </c:pt>
                <c:pt idx="94">
                  <c:v>1.7076502732240401E-2</c:v>
                </c:pt>
                <c:pt idx="95">
                  <c:v>0.42612883363033199</c:v>
                </c:pt>
                <c:pt idx="96">
                  <c:v>0.123321090587383</c:v>
                </c:pt>
                <c:pt idx="97">
                  <c:v>0</c:v>
                </c:pt>
                <c:pt idx="98">
                  <c:v>0.287907869481765</c:v>
                </c:pt>
                <c:pt idx="99">
                  <c:v>0.5164319248826290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7.7757474437230203E-2</c:v>
                </c:pt>
                <c:pt idx="108">
                  <c:v>0</c:v>
                </c:pt>
                <c:pt idx="109">
                  <c:v>0.15148148896204799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.141176079789398</c:v>
                </c:pt>
                <c:pt idx="115">
                  <c:v>0.14607562222596701</c:v>
                </c:pt>
                <c:pt idx="116">
                  <c:v>0</c:v>
                </c:pt>
                <c:pt idx="117">
                  <c:v>9.2669817440459608E-3</c:v>
                </c:pt>
                <c:pt idx="118">
                  <c:v>1.10827884295688E-2</c:v>
                </c:pt>
                <c:pt idx="119">
                  <c:v>4.5719510801234403E-2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.35025654874426E-2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.9951969260326599E-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.117846771138764</c:v>
                </c:pt>
                <c:pt idx="135">
                  <c:v>0</c:v>
                </c:pt>
                <c:pt idx="136">
                  <c:v>0</c:v>
                </c:pt>
                <c:pt idx="137">
                  <c:v>7.0993450281683607E-2</c:v>
                </c:pt>
                <c:pt idx="138">
                  <c:v>7.4662322676983597E-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.52676069279184E-2</c:v>
                </c:pt>
                <c:pt idx="152">
                  <c:v>0</c:v>
                </c:pt>
                <c:pt idx="153">
                  <c:v>5.18077193501831E-2</c:v>
                </c:pt>
                <c:pt idx="154">
                  <c:v>5.3643891085596598E-2</c:v>
                </c:pt>
                <c:pt idx="155">
                  <c:v>0</c:v>
                </c:pt>
                <c:pt idx="156">
                  <c:v>0</c:v>
                </c:pt>
                <c:pt idx="157">
                  <c:v>5.88923526317029E-2</c:v>
                </c:pt>
                <c:pt idx="158">
                  <c:v>2.3265282382364898E-2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2.1179466193788898</c:v>
                </c:pt>
                <c:pt idx="164">
                  <c:v>1.90299785595574E-2</c:v>
                </c:pt>
                <c:pt idx="165">
                  <c:v>0.101847810272079</c:v>
                </c:pt>
                <c:pt idx="166">
                  <c:v>0</c:v>
                </c:pt>
                <c:pt idx="167">
                  <c:v>0.86038211656118702</c:v>
                </c:pt>
                <c:pt idx="168">
                  <c:v>0.205611016421827</c:v>
                </c:pt>
                <c:pt idx="169">
                  <c:v>0.20412994635447099</c:v>
                </c:pt>
                <c:pt idx="170">
                  <c:v>0.34608256860249598</c:v>
                </c:pt>
                <c:pt idx="171">
                  <c:v>9.3628575441224604E-2</c:v>
                </c:pt>
                <c:pt idx="172">
                  <c:v>0.49741634135884599</c:v>
                </c:pt>
                <c:pt idx="173">
                  <c:v>0.112205009410742</c:v>
                </c:pt>
                <c:pt idx="174">
                  <c:v>0.187431693989071</c:v>
                </c:pt>
                <c:pt idx="175">
                  <c:v>0.19394493126790899</c:v>
                </c:pt>
                <c:pt idx="176">
                  <c:v>0.461109522447812</c:v>
                </c:pt>
                <c:pt idx="177">
                  <c:v>0.24485508425677899</c:v>
                </c:pt>
                <c:pt idx="178">
                  <c:v>0.142052604204533</c:v>
                </c:pt>
                <c:pt idx="179">
                  <c:v>0.18552875695732801</c:v>
                </c:pt>
                <c:pt idx="180">
                  <c:v>0.18626547478185801</c:v>
                </c:pt>
                <c:pt idx="181">
                  <c:v>0.253558807674646</c:v>
                </c:pt>
                <c:pt idx="182">
                  <c:v>0.107684624508396</c:v>
                </c:pt>
                <c:pt idx="183">
                  <c:v>0.80137736735013299</c:v>
                </c:pt>
                <c:pt idx="184">
                  <c:v>0.26657638268476502</c:v>
                </c:pt>
                <c:pt idx="185">
                  <c:v>0.116714265221757</c:v>
                </c:pt>
                <c:pt idx="186">
                  <c:v>0.22015900801209101</c:v>
                </c:pt>
                <c:pt idx="187">
                  <c:v>0.15301785208274299</c:v>
                </c:pt>
                <c:pt idx="188">
                  <c:v>0.21164868606207499</c:v>
                </c:pt>
                <c:pt idx="189">
                  <c:v>0.20264074475190599</c:v>
                </c:pt>
                <c:pt idx="190">
                  <c:v>8.8564153658806599E-2</c:v>
                </c:pt>
                <c:pt idx="191">
                  <c:v>0.48256512653387601</c:v>
                </c:pt>
                <c:pt idx="192">
                  <c:v>0.18959971027459999</c:v>
                </c:pt>
                <c:pt idx="193">
                  <c:v>7.6034834091992007E-2</c:v>
                </c:pt>
                <c:pt idx="194">
                  <c:v>0.30496029801312802</c:v>
                </c:pt>
                <c:pt idx="195">
                  <c:v>0.15786448480857901</c:v>
                </c:pt>
                <c:pt idx="196">
                  <c:v>1.0131172016636401</c:v>
                </c:pt>
                <c:pt idx="197">
                  <c:v>0.29756116032930902</c:v>
                </c:pt>
                <c:pt idx="198">
                  <c:v>1.04779287500845</c:v>
                </c:pt>
                <c:pt idx="199">
                  <c:v>0.18948855316876501</c:v>
                </c:pt>
                <c:pt idx="200">
                  <c:v>0.32908445884047199</c:v>
                </c:pt>
                <c:pt idx="201">
                  <c:v>0.45854188720816202</c:v>
                </c:pt>
                <c:pt idx="202">
                  <c:v>0.37258227270481997</c:v>
                </c:pt>
                <c:pt idx="203">
                  <c:v>0.55885068405002303</c:v>
                </c:pt>
                <c:pt idx="204">
                  <c:v>9.1861633414669103E-2</c:v>
                </c:pt>
                <c:pt idx="205">
                  <c:v>1.4064296957394999</c:v>
                </c:pt>
                <c:pt idx="206">
                  <c:v>0.174785784999829</c:v>
                </c:pt>
                <c:pt idx="207">
                  <c:v>0.414311298974672</c:v>
                </c:pt>
                <c:pt idx="208">
                  <c:v>0.11884944875263399</c:v>
                </c:pt>
                <c:pt idx="209">
                  <c:v>3.9614345972727401E-2</c:v>
                </c:pt>
                <c:pt idx="210">
                  <c:v>0.32060089768251299</c:v>
                </c:pt>
                <c:pt idx="211">
                  <c:v>0.83310831571988497</c:v>
                </c:pt>
                <c:pt idx="212">
                  <c:v>0.32183150654109399</c:v>
                </c:pt>
                <c:pt idx="213">
                  <c:v>0.70604511074127196</c:v>
                </c:pt>
                <c:pt idx="214">
                  <c:v>0.39515334465337598</c:v>
                </c:pt>
                <c:pt idx="215">
                  <c:v>4.7607712449416802E-3</c:v>
                </c:pt>
                <c:pt idx="216">
                  <c:v>1.0470409711684301</c:v>
                </c:pt>
                <c:pt idx="217">
                  <c:v>0.15424480383703101</c:v>
                </c:pt>
                <c:pt idx="218">
                  <c:v>0.196791920392098</c:v>
                </c:pt>
                <c:pt idx="219">
                  <c:v>0.18147098243408299</c:v>
                </c:pt>
                <c:pt idx="220">
                  <c:v>0.40825865284183299</c:v>
                </c:pt>
                <c:pt idx="221">
                  <c:v>0.43574164039135499</c:v>
                </c:pt>
                <c:pt idx="222">
                  <c:v>0.23848835076132799</c:v>
                </c:pt>
                <c:pt idx="223">
                  <c:v>0.210145256027509</c:v>
                </c:pt>
                <c:pt idx="224">
                  <c:v>0</c:v>
                </c:pt>
                <c:pt idx="225">
                  <c:v>0.292271054340766</c:v>
                </c:pt>
                <c:pt idx="226">
                  <c:v>0.121758188238159</c:v>
                </c:pt>
                <c:pt idx="227">
                  <c:v>0</c:v>
                </c:pt>
                <c:pt idx="228">
                  <c:v>6.1208829147463499E-2</c:v>
                </c:pt>
                <c:pt idx="229">
                  <c:v>7.2556469936799498E-2</c:v>
                </c:pt>
                <c:pt idx="230">
                  <c:v>9.2638106401482206E-2</c:v>
                </c:pt>
                <c:pt idx="231">
                  <c:v>2.0639834881320901E-2</c:v>
                </c:pt>
                <c:pt idx="232">
                  <c:v>0.35013552905944401</c:v>
                </c:pt>
                <c:pt idx="233">
                  <c:v>6.4054659976513204E-2</c:v>
                </c:pt>
                <c:pt idx="234">
                  <c:v>1.39142534133402E-2</c:v>
                </c:pt>
                <c:pt idx="235">
                  <c:v>0.28295376121463001</c:v>
                </c:pt>
                <c:pt idx="236">
                  <c:v>0.43237400351303801</c:v>
                </c:pt>
                <c:pt idx="237">
                  <c:v>4.8153498536874402E-2</c:v>
                </c:pt>
                <c:pt idx="238">
                  <c:v>9.2550456910229104E-2</c:v>
                </c:pt>
                <c:pt idx="239">
                  <c:v>0.160592096075967</c:v>
                </c:pt>
                <c:pt idx="240">
                  <c:v>7.3186350745585896E-2</c:v>
                </c:pt>
                <c:pt idx="241">
                  <c:v>0.154556375956697</c:v>
                </c:pt>
                <c:pt idx="242">
                  <c:v>0.64446831364124602</c:v>
                </c:pt>
                <c:pt idx="243">
                  <c:v>4.6143197723602203E-2</c:v>
                </c:pt>
                <c:pt idx="244">
                  <c:v>0.58973229579601605</c:v>
                </c:pt>
                <c:pt idx="245">
                  <c:v>1.0605203619909499E-2</c:v>
                </c:pt>
                <c:pt idx="246">
                  <c:v>0.759219088937093</c:v>
                </c:pt>
                <c:pt idx="247">
                  <c:v>0.80900243309002395</c:v>
                </c:pt>
                <c:pt idx="248">
                  <c:v>0</c:v>
                </c:pt>
                <c:pt idx="249">
                  <c:v>5.9201519505667301E-2</c:v>
                </c:pt>
                <c:pt idx="250">
                  <c:v>0.16346898391121001</c:v>
                </c:pt>
                <c:pt idx="251">
                  <c:v>0</c:v>
                </c:pt>
                <c:pt idx="252">
                  <c:v>0.42023984420376498</c:v>
                </c:pt>
                <c:pt idx="253">
                  <c:v>0</c:v>
                </c:pt>
                <c:pt idx="254">
                  <c:v>4.1630470105711602E-2</c:v>
                </c:pt>
                <c:pt idx="255">
                  <c:v>4.13085199380595E-2</c:v>
                </c:pt>
                <c:pt idx="256">
                  <c:v>3.2407732484970898E-3</c:v>
                </c:pt>
                <c:pt idx="257">
                  <c:v>6.6894513433634504E-3</c:v>
                </c:pt>
                <c:pt idx="258">
                  <c:v>1.8934245894288802E-2</c:v>
                </c:pt>
                <c:pt idx="259">
                  <c:v>2.09533402197527E-2</c:v>
                </c:pt>
                <c:pt idx="260">
                  <c:v>3.9554615034709103E-3</c:v>
                </c:pt>
                <c:pt idx="261">
                  <c:v>2.2207417277370599E-2</c:v>
                </c:pt>
                <c:pt idx="262">
                  <c:v>6.0650594259187902E-2</c:v>
                </c:pt>
                <c:pt idx="263">
                  <c:v>3.786252461517E-2</c:v>
                </c:pt>
                <c:pt idx="264">
                  <c:v>7.0067795326288596E-2</c:v>
                </c:pt>
                <c:pt idx="265">
                  <c:v>0.203834266761763</c:v>
                </c:pt>
                <c:pt idx="266">
                  <c:v>0</c:v>
                </c:pt>
                <c:pt idx="267">
                  <c:v>5.83087109850247E-2</c:v>
                </c:pt>
                <c:pt idx="268">
                  <c:v>2.9718785987592401E-2</c:v>
                </c:pt>
                <c:pt idx="269">
                  <c:v>8.6679995648164795E-2</c:v>
                </c:pt>
                <c:pt idx="270">
                  <c:v>5.5210378907381702E-2</c:v>
                </c:pt>
                <c:pt idx="271">
                  <c:v>0</c:v>
                </c:pt>
                <c:pt idx="272">
                  <c:v>5.1873946310465498E-2</c:v>
                </c:pt>
                <c:pt idx="273">
                  <c:v>0</c:v>
                </c:pt>
                <c:pt idx="274">
                  <c:v>9.1841114871272694E-2</c:v>
                </c:pt>
                <c:pt idx="275">
                  <c:v>0</c:v>
                </c:pt>
                <c:pt idx="276">
                  <c:v>5.4253790433737001E-2</c:v>
                </c:pt>
                <c:pt idx="277">
                  <c:v>0.119542323675072</c:v>
                </c:pt>
                <c:pt idx="278">
                  <c:v>0.21760756030838099</c:v>
                </c:pt>
                <c:pt idx="279">
                  <c:v>0.1113343471456</c:v>
                </c:pt>
                <c:pt idx="280">
                  <c:v>4.2962264272839397E-2</c:v>
                </c:pt>
                <c:pt idx="281">
                  <c:v>3.4979643790627402E-2</c:v>
                </c:pt>
                <c:pt idx="282">
                  <c:v>0.66638188808201604</c:v>
                </c:pt>
                <c:pt idx="283">
                  <c:v>4.9834246961194199E-2</c:v>
                </c:pt>
                <c:pt idx="284">
                  <c:v>0</c:v>
                </c:pt>
                <c:pt idx="285">
                  <c:v>0</c:v>
                </c:pt>
                <c:pt idx="286">
                  <c:v>0.15141000567787499</c:v>
                </c:pt>
                <c:pt idx="287">
                  <c:v>0</c:v>
                </c:pt>
                <c:pt idx="288">
                  <c:v>1.8313676653724999E-2</c:v>
                </c:pt>
                <c:pt idx="289">
                  <c:v>0.132895559724828</c:v>
                </c:pt>
                <c:pt idx="290">
                  <c:v>2.6584161495952899E-2</c:v>
                </c:pt>
                <c:pt idx="291">
                  <c:v>3.4391373834233498E-2</c:v>
                </c:pt>
                <c:pt idx="292">
                  <c:v>6.1750836508424702E-2</c:v>
                </c:pt>
                <c:pt idx="293">
                  <c:v>0.14308344831110401</c:v>
                </c:pt>
                <c:pt idx="294">
                  <c:v>0</c:v>
                </c:pt>
                <c:pt idx="295">
                  <c:v>7.3890108987910694E-2</c:v>
                </c:pt>
                <c:pt idx="296">
                  <c:v>0</c:v>
                </c:pt>
                <c:pt idx="297">
                  <c:v>0</c:v>
                </c:pt>
                <c:pt idx="298">
                  <c:v>0.117133626797151</c:v>
                </c:pt>
                <c:pt idx="299">
                  <c:v>3.4362747257588401E-2</c:v>
                </c:pt>
                <c:pt idx="300">
                  <c:v>1.8961473095776501E-2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6.1967510915053502E-2</c:v>
                </c:pt>
                <c:pt idx="305">
                  <c:v>3.9666099588354001E-2</c:v>
                </c:pt>
                <c:pt idx="306">
                  <c:v>3.9715610188030603E-2</c:v>
                </c:pt>
                <c:pt idx="307">
                  <c:v>2.7548230044985401E-2</c:v>
                </c:pt>
                <c:pt idx="308">
                  <c:v>0</c:v>
                </c:pt>
                <c:pt idx="309">
                  <c:v>6.4777747548162203E-3</c:v>
                </c:pt>
                <c:pt idx="310">
                  <c:v>0.17058396919273899</c:v>
                </c:pt>
                <c:pt idx="311">
                  <c:v>7.8640284119736101E-2</c:v>
                </c:pt>
                <c:pt idx="312">
                  <c:v>4.6017093200536499E-2</c:v>
                </c:pt>
                <c:pt idx="313">
                  <c:v>0.11379591104044701</c:v>
                </c:pt>
                <c:pt idx="314">
                  <c:v>3.8534212876146397E-2</c:v>
                </c:pt>
                <c:pt idx="315">
                  <c:v>5.9593291147017197E-2</c:v>
                </c:pt>
                <c:pt idx="316">
                  <c:v>8.17414331146466E-2</c:v>
                </c:pt>
                <c:pt idx="317">
                  <c:v>4.4692492131769103E-2</c:v>
                </c:pt>
                <c:pt idx="318">
                  <c:v>4.0108431068820498E-2</c:v>
                </c:pt>
                <c:pt idx="319">
                  <c:v>9.29648931590661E-2</c:v>
                </c:pt>
                <c:pt idx="320">
                  <c:v>2.1832869384858899E-2</c:v>
                </c:pt>
                <c:pt idx="321">
                  <c:v>0.162291111206018</c:v>
                </c:pt>
                <c:pt idx="322">
                  <c:v>9.7987241558650292E-3</c:v>
                </c:pt>
                <c:pt idx="323">
                  <c:v>7.3153385037423302E-2</c:v>
                </c:pt>
                <c:pt idx="324">
                  <c:v>4.3137979910026499E-2</c:v>
                </c:pt>
                <c:pt idx="325">
                  <c:v>6.6433005749891097E-2</c:v>
                </c:pt>
                <c:pt idx="326">
                  <c:v>0.14170578336728301</c:v>
                </c:pt>
                <c:pt idx="327">
                  <c:v>5.9370670888581001E-2</c:v>
                </c:pt>
                <c:pt idx="328">
                  <c:v>4.18945744568388E-2</c:v>
                </c:pt>
                <c:pt idx="329">
                  <c:v>0</c:v>
                </c:pt>
                <c:pt idx="330">
                  <c:v>0.15927707710310701</c:v>
                </c:pt>
                <c:pt idx="331">
                  <c:v>0.34921021642912198</c:v>
                </c:pt>
                <c:pt idx="332">
                  <c:v>0</c:v>
                </c:pt>
                <c:pt idx="333">
                  <c:v>0</c:v>
                </c:pt>
                <c:pt idx="334">
                  <c:v>0.31108345924806602</c:v>
                </c:pt>
                <c:pt idx="335">
                  <c:v>0.13316451274886401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2.8727377190462498E-2</c:v>
                </c:pt>
                <c:pt idx="340">
                  <c:v>0</c:v>
                </c:pt>
                <c:pt idx="341">
                  <c:v>4.60458902421624E-2</c:v>
                </c:pt>
                <c:pt idx="342">
                  <c:v>0</c:v>
                </c:pt>
                <c:pt idx="343">
                  <c:v>0.19562027930228701</c:v>
                </c:pt>
                <c:pt idx="344">
                  <c:v>5.1134547778842999E-2</c:v>
                </c:pt>
                <c:pt idx="345">
                  <c:v>0</c:v>
                </c:pt>
                <c:pt idx="346">
                  <c:v>3.1446110936410497E-2</c:v>
                </c:pt>
                <c:pt idx="347">
                  <c:v>0</c:v>
                </c:pt>
                <c:pt idx="348">
                  <c:v>7.66642531624004E-2</c:v>
                </c:pt>
                <c:pt idx="349">
                  <c:v>0</c:v>
                </c:pt>
                <c:pt idx="350">
                  <c:v>0.109421792213775</c:v>
                </c:pt>
                <c:pt idx="351">
                  <c:v>0</c:v>
                </c:pt>
                <c:pt idx="352">
                  <c:v>7.1205035338795297E-2</c:v>
                </c:pt>
                <c:pt idx="353">
                  <c:v>2.4373524259273301E-2</c:v>
                </c:pt>
                <c:pt idx="354">
                  <c:v>0</c:v>
                </c:pt>
                <c:pt idx="355">
                  <c:v>0.10367534402168301</c:v>
                </c:pt>
                <c:pt idx="356">
                  <c:v>0.21040228917690601</c:v>
                </c:pt>
                <c:pt idx="357">
                  <c:v>7.1867763315499406E-2</c:v>
                </c:pt>
                <c:pt idx="358">
                  <c:v>5.2031617879798198E-3</c:v>
                </c:pt>
                <c:pt idx="359">
                  <c:v>3.3596368314527503E-2</c:v>
                </c:pt>
                <c:pt idx="360">
                  <c:v>8.1400382581798096E-3</c:v>
                </c:pt>
                <c:pt idx="361">
                  <c:v>0</c:v>
                </c:pt>
                <c:pt idx="362">
                  <c:v>6.0270075838701302E-2</c:v>
                </c:pt>
                <c:pt idx="363">
                  <c:v>0</c:v>
                </c:pt>
                <c:pt idx="364">
                  <c:v>2.6085822355549699E-2</c:v>
                </c:pt>
                <c:pt idx="365">
                  <c:v>0</c:v>
                </c:pt>
                <c:pt idx="366">
                  <c:v>0</c:v>
                </c:pt>
                <c:pt idx="367">
                  <c:v>2.6543778801843301E-2</c:v>
                </c:pt>
                <c:pt idx="368">
                  <c:v>0</c:v>
                </c:pt>
                <c:pt idx="369">
                  <c:v>0.27318850006504403</c:v>
                </c:pt>
                <c:pt idx="370">
                  <c:v>0.58082660797260899</c:v>
                </c:pt>
                <c:pt idx="371">
                  <c:v>0</c:v>
                </c:pt>
                <c:pt idx="372">
                  <c:v>0</c:v>
                </c:pt>
                <c:pt idx="373">
                  <c:v>7.5977135026564302E-3</c:v>
                </c:pt>
                <c:pt idx="374">
                  <c:v>0</c:v>
                </c:pt>
                <c:pt idx="375">
                  <c:v>0</c:v>
                </c:pt>
                <c:pt idx="376">
                  <c:v>2.2745488811385699E-2</c:v>
                </c:pt>
                <c:pt idx="377">
                  <c:v>0</c:v>
                </c:pt>
                <c:pt idx="378">
                  <c:v>0</c:v>
                </c:pt>
                <c:pt idx="379">
                  <c:v>0.12712167872233701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9.9929216804763299E-2</c:v>
                </c:pt>
                <c:pt idx="384">
                  <c:v>7.76291154847253E-2</c:v>
                </c:pt>
                <c:pt idx="385">
                  <c:v>0</c:v>
                </c:pt>
                <c:pt idx="386">
                  <c:v>1.4226774790155E-2</c:v>
                </c:pt>
                <c:pt idx="387">
                  <c:v>0</c:v>
                </c:pt>
                <c:pt idx="388">
                  <c:v>3.9728840630163603E-2</c:v>
                </c:pt>
                <c:pt idx="389">
                  <c:v>0</c:v>
                </c:pt>
                <c:pt idx="390">
                  <c:v>0.13192452464810001</c:v>
                </c:pt>
                <c:pt idx="391">
                  <c:v>2.31815831238074E-2</c:v>
                </c:pt>
                <c:pt idx="392">
                  <c:v>0.19486975541857199</c:v>
                </c:pt>
                <c:pt idx="393">
                  <c:v>0</c:v>
                </c:pt>
                <c:pt idx="394">
                  <c:v>4.1292914318918503E-2</c:v>
                </c:pt>
                <c:pt idx="395">
                  <c:v>0.144085628030372</c:v>
                </c:pt>
                <c:pt idx="396">
                  <c:v>1.41745676756858E-2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.9594012069911401E-2</c:v>
                </c:pt>
                <c:pt idx="401">
                  <c:v>0</c:v>
                </c:pt>
                <c:pt idx="402">
                  <c:v>1.40074986809605E-2</c:v>
                </c:pt>
                <c:pt idx="403">
                  <c:v>5.3641953371731999E-2</c:v>
                </c:pt>
                <c:pt idx="404">
                  <c:v>0</c:v>
                </c:pt>
                <c:pt idx="405">
                  <c:v>3.3799552558304198E-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.48007005582573598</c:v>
                </c:pt>
                <c:pt idx="417">
                  <c:v>2.5933609958506201E-2</c:v>
                </c:pt>
                <c:pt idx="418">
                  <c:v>0.226178739198515</c:v>
                </c:pt>
                <c:pt idx="419">
                  <c:v>3.8631055856994799E-2</c:v>
                </c:pt>
                <c:pt idx="420">
                  <c:v>0</c:v>
                </c:pt>
                <c:pt idx="421">
                  <c:v>0.62157899619630697</c:v>
                </c:pt>
                <c:pt idx="422">
                  <c:v>0.121942471845635</c:v>
                </c:pt>
                <c:pt idx="423">
                  <c:v>7.2223024700274396E-3</c:v>
                </c:pt>
                <c:pt idx="424">
                  <c:v>0</c:v>
                </c:pt>
                <c:pt idx="425">
                  <c:v>0.601434189220448</c:v>
                </c:pt>
                <c:pt idx="426">
                  <c:v>0</c:v>
                </c:pt>
                <c:pt idx="427">
                  <c:v>0</c:v>
                </c:pt>
                <c:pt idx="428">
                  <c:v>2.63412064272543E-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.19720124012121601</c:v>
                </c:pt>
                <c:pt idx="434">
                  <c:v>0</c:v>
                </c:pt>
                <c:pt idx="435">
                  <c:v>5.7027173448148004E-3</c:v>
                </c:pt>
                <c:pt idx="436">
                  <c:v>0</c:v>
                </c:pt>
                <c:pt idx="437">
                  <c:v>6.6742307949008803E-2</c:v>
                </c:pt>
                <c:pt idx="438">
                  <c:v>7.0613594975285202E-2</c:v>
                </c:pt>
                <c:pt idx="439">
                  <c:v>4.0010669511869802E-2</c:v>
                </c:pt>
                <c:pt idx="440">
                  <c:v>0</c:v>
                </c:pt>
                <c:pt idx="441">
                  <c:v>0</c:v>
                </c:pt>
                <c:pt idx="442">
                  <c:v>2.6658265273974201E-2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.23185613996762899</c:v>
                </c:pt>
                <c:pt idx="448">
                  <c:v>0.231817195582911</c:v>
                </c:pt>
                <c:pt idx="449">
                  <c:v>0</c:v>
                </c:pt>
                <c:pt idx="450">
                  <c:v>0</c:v>
                </c:pt>
                <c:pt idx="451">
                  <c:v>2.1872949410992701E-2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3.6863188420043699E-2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1.4427099864385199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4.9253618246571103E-2</c:v>
                </c:pt>
                <c:pt idx="470">
                  <c:v>0</c:v>
                </c:pt>
                <c:pt idx="471">
                  <c:v>0.10521981792396699</c:v>
                </c:pt>
                <c:pt idx="472">
                  <c:v>5.3264556642650798E-2</c:v>
                </c:pt>
                <c:pt idx="473">
                  <c:v>0.12718023255813901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8.5910652920962199E-2</c:v>
                </c:pt>
                <c:pt idx="482">
                  <c:v>0</c:v>
                </c:pt>
                <c:pt idx="483">
                  <c:v>13.691140024783101</c:v>
                </c:pt>
                <c:pt idx="484">
                  <c:v>9.4143965698040208</c:v>
                </c:pt>
                <c:pt idx="485">
                  <c:v>9.6654222323164891</c:v>
                </c:pt>
                <c:pt idx="486">
                  <c:v>0.152184838820285</c:v>
                </c:pt>
                <c:pt idx="487">
                  <c:v>0.17180695579550101</c:v>
                </c:pt>
                <c:pt idx="488">
                  <c:v>0.26466696074106699</c:v>
                </c:pt>
                <c:pt idx="489">
                  <c:v>4.86069684717527E-2</c:v>
                </c:pt>
                <c:pt idx="490">
                  <c:v>0.28468754375320798</c:v>
                </c:pt>
                <c:pt idx="491">
                  <c:v>0.377303729502249</c:v>
                </c:pt>
                <c:pt idx="492">
                  <c:v>0.15221435647152601</c:v>
                </c:pt>
                <c:pt idx="493">
                  <c:v>7.0649331583921296E-2</c:v>
                </c:pt>
                <c:pt idx="494">
                  <c:v>0</c:v>
                </c:pt>
                <c:pt idx="495">
                  <c:v>0.178023690465623</c:v>
                </c:pt>
                <c:pt idx="496">
                  <c:v>2.98622072437182E-2</c:v>
                </c:pt>
                <c:pt idx="497">
                  <c:v>0.32180209171359597</c:v>
                </c:pt>
                <c:pt idx="498">
                  <c:v>1.1867323325223901E-2</c:v>
                </c:pt>
                <c:pt idx="499">
                  <c:v>7.2573728310351596E-2</c:v>
                </c:pt>
                <c:pt idx="500">
                  <c:v>4.9227739831394897E-2</c:v>
                </c:pt>
                <c:pt idx="501">
                  <c:v>0.18821966341895399</c:v>
                </c:pt>
                <c:pt idx="502">
                  <c:v>0.13659998237419499</c:v>
                </c:pt>
                <c:pt idx="503">
                  <c:v>5.6188903030138897E-2</c:v>
                </c:pt>
                <c:pt idx="504">
                  <c:v>6.4778586790350506E-2</c:v>
                </c:pt>
                <c:pt idx="505">
                  <c:v>0</c:v>
                </c:pt>
                <c:pt idx="506">
                  <c:v>0.18628325549666699</c:v>
                </c:pt>
                <c:pt idx="507">
                  <c:v>0.14263931926614501</c:v>
                </c:pt>
                <c:pt idx="508">
                  <c:v>4.5005625703212898E-2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7.1644740905441207E-2</c:v>
                </c:pt>
                <c:pt idx="513">
                  <c:v>0</c:v>
                </c:pt>
                <c:pt idx="514">
                  <c:v>8.0658411626760601E-2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2.06965880196321E-2</c:v>
                </c:pt>
                <c:pt idx="519">
                  <c:v>2.02798620969377E-2</c:v>
                </c:pt>
                <c:pt idx="520">
                  <c:v>0.32904805632078299</c:v>
                </c:pt>
                <c:pt idx="521">
                  <c:v>3.8271485321189798E-2</c:v>
                </c:pt>
                <c:pt idx="522">
                  <c:v>0.118035882908404</c:v>
                </c:pt>
                <c:pt idx="523">
                  <c:v>6.2154266890422E-2</c:v>
                </c:pt>
                <c:pt idx="524">
                  <c:v>0</c:v>
                </c:pt>
                <c:pt idx="525">
                  <c:v>0</c:v>
                </c:pt>
                <c:pt idx="526">
                  <c:v>0.20074997159198499</c:v>
                </c:pt>
                <c:pt idx="527">
                  <c:v>3.4624084781184297E-2</c:v>
                </c:pt>
                <c:pt idx="528">
                  <c:v>0.113162903142842</c:v>
                </c:pt>
                <c:pt idx="529">
                  <c:v>0.165289256198347</c:v>
                </c:pt>
                <c:pt idx="530">
                  <c:v>0</c:v>
                </c:pt>
                <c:pt idx="531">
                  <c:v>5.5140301433647801E-2</c:v>
                </c:pt>
                <c:pt idx="532">
                  <c:v>0</c:v>
                </c:pt>
                <c:pt idx="533">
                  <c:v>3.6109075199298402E-2</c:v>
                </c:pt>
                <c:pt idx="534">
                  <c:v>0</c:v>
                </c:pt>
                <c:pt idx="535">
                  <c:v>0</c:v>
                </c:pt>
                <c:pt idx="536">
                  <c:v>3.2017697054371803E-2</c:v>
                </c:pt>
                <c:pt idx="537">
                  <c:v>0</c:v>
                </c:pt>
                <c:pt idx="538">
                  <c:v>2.18054949847361E-2</c:v>
                </c:pt>
                <c:pt idx="539">
                  <c:v>7.0880692605624795E-2</c:v>
                </c:pt>
                <c:pt idx="540">
                  <c:v>8.8772990817543695E-2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1.61004669135404E-2</c:v>
                </c:pt>
                <c:pt idx="546">
                  <c:v>0</c:v>
                </c:pt>
                <c:pt idx="547">
                  <c:v>2.6166945109800499E-2</c:v>
                </c:pt>
                <c:pt idx="548">
                  <c:v>0</c:v>
                </c:pt>
                <c:pt idx="549">
                  <c:v>2.02743799418801E-2</c:v>
                </c:pt>
                <c:pt idx="550">
                  <c:v>0</c:v>
                </c:pt>
                <c:pt idx="551">
                  <c:v>0</c:v>
                </c:pt>
                <c:pt idx="552">
                  <c:v>9.3578717525956895E-2</c:v>
                </c:pt>
                <c:pt idx="553">
                  <c:v>9.0146939511403595E-2</c:v>
                </c:pt>
                <c:pt idx="554">
                  <c:v>0</c:v>
                </c:pt>
                <c:pt idx="555">
                  <c:v>2.3166829657339801E-2</c:v>
                </c:pt>
                <c:pt idx="556">
                  <c:v>3.3185939924479498E-2</c:v>
                </c:pt>
                <c:pt idx="557">
                  <c:v>0</c:v>
                </c:pt>
                <c:pt idx="558">
                  <c:v>0</c:v>
                </c:pt>
                <c:pt idx="559">
                  <c:v>5.0221229495369099E-2</c:v>
                </c:pt>
                <c:pt idx="560">
                  <c:v>3.3948273551614699E-2</c:v>
                </c:pt>
                <c:pt idx="561">
                  <c:v>0.10855144132191499</c:v>
                </c:pt>
                <c:pt idx="562">
                  <c:v>0.17570136528601801</c:v>
                </c:pt>
                <c:pt idx="563">
                  <c:v>0</c:v>
                </c:pt>
                <c:pt idx="564">
                  <c:v>4.69483568075117E-2</c:v>
                </c:pt>
                <c:pt idx="565">
                  <c:v>5.9885901598008003E-2</c:v>
                </c:pt>
                <c:pt idx="566">
                  <c:v>3.1587551248359498E-2</c:v>
                </c:pt>
                <c:pt idx="567">
                  <c:v>2.19331155413439E-2</c:v>
                </c:pt>
                <c:pt idx="568">
                  <c:v>1.84495037083502E-3</c:v>
                </c:pt>
                <c:pt idx="569">
                  <c:v>1.93623338066348E-2</c:v>
                </c:pt>
                <c:pt idx="570">
                  <c:v>3.33634479061624E-2</c:v>
                </c:pt>
                <c:pt idx="571">
                  <c:v>0</c:v>
                </c:pt>
                <c:pt idx="572">
                  <c:v>4.1459369817578702E-2</c:v>
                </c:pt>
                <c:pt idx="573">
                  <c:v>6.4604120307228494E-2</c:v>
                </c:pt>
                <c:pt idx="574">
                  <c:v>0</c:v>
                </c:pt>
                <c:pt idx="575">
                  <c:v>0.22264631043256899</c:v>
                </c:pt>
                <c:pt idx="576">
                  <c:v>0</c:v>
                </c:pt>
                <c:pt idx="577">
                  <c:v>0</c:v>
                </c:pt>
                <c:pt idx="578">
                  <c:v>3.7541380840244297E-2</c:v>
                </c:pt>
                <c:pt idx="579">
                  <c:v>0</c:v>
                </c:pt>
                <c:pt idx="580">
                  <c:v>0</c:v>
                </c:pt>
                <c:pt idx="581">
                  <c:v>3.8436406964676901E-3</c:v>
                </c:pt>
                <c:pt idx="582">
                  <c:v>8.0292048946032993E-3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3.0026751105530301E-2</c:v>
                </c:pt>
                <c:pt idx="590">
                  <c:v>2.5605398220424801E-2</c:v>
                </c:pt>
                <c:pt idx="591">
                  <c:v>3.6497830406747998E-2</c:v>
                </c:pt>
                <c:pt idx="592">
                  <c:v>4.0274065012409398E-2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2.9542097488921702E-2</c:v>
                </c:pt>
                <c:pt idx="597">
                  <c:v>0</c:v>
                </c:pt>
                <c:pt idx="598">
                  <c:v>3.39140592616783E-2</c:v>
                </c:pt>
                <c:pt idx="599">
                  <c:v>0</c:v>
                </c:pt>
                <c:pt idx="600">
                  <c:v>0</c:v>
                </c:pt>
                <c:pt idx="601">
                  <c:v>2.0878279629758498E-2</c:v>
                </c:pt>
                <c:pt idx="602">
                  <c:v>0</c:v>
                </c:pt>
                <c:pt idx="603">
                  <c:v>9.7154753643303199E-2</c:v>
                </c:pt>
                <c:pt idx="604">
                  <c:v>2.9743679468112998E-2</c:v>
                </c:pt>
                <c:pt idx="605">
                  <c:v>2.1739828240766399E-2</c:v>
                </c:pt>
                <c:pt idx="606">
                  <c:v>3.5642152786028197E-2</c:v>
                </c:pt>
                <c:pt idx="607">
                  <c:v>2.2153300841825398E-2</c:v>
                </c:pt>
                <c:pt idx="608">
                  <c:v>0</c:v>
                </c:pt>
                <c:pt idx="609">
                  <c:v>0</c:v>
                </c:pt>
                <c:pt idx="610">
                  <c:v>7.6867314978184401E-2</c:v>
                </c:pt>
                <c:pt idx="611">
                  <c:v>0.12842412378589299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1.4994751836856999E-2</c:v>
                </c:pt>
                <c:pt idx="617">
                  <c:v>0.13829454127961499</c:v>
                </c:pt>
                <c:pt idx="618">
                  <c:v>1.3158702727360401E-2</c:v>
                </c:pt>
                <c:pt idx="619">
                  <c:v>0</c:v>
                </c:pt>
                <c:pt idx="620">
                  <c:v>0.12847179738162201</c:v>
                </c:pt>
                <c:pt idx="621">
                  <c:v>0</c:v>
                </c:pt>
                <c:pt idx="622">
                  <c:v>3.9898106374489699E-2</c:v>
                </c:pt>
                <c:pt idx="623">
                  <c:v>0.110994510816919</c:v>
                </c:pt>
                <c:pt idx="624">
                  <c:v>0</c:v>
                </c:pt>
                <c:pt idx="625">
                  <c:v>0</c:v>
                </c:pt>
                <c:pt idx="626">
                  <c:v>8.0712329237611902E-2</c:v>
                </c:pt>
                <c:pt idx="627">
                  <c:v>0</c:v>
                </c:pt>
                <c:pt idx="628">
                  <c:v>4.9593334655822198E-2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5.8788947677836503E-2</c:v>
                </c:pt>
                <c:pt idx="634">
                  <c:v>0</c:v>
                </c:pt>
                <c:pt idx="635">
                  <c:v>0</c:v>
                </c:pt>
                <c:pt idx="636">
                  <c:v>0.150154751325345</c:v>
                </c:pt>
                <c:pt idx="637">
                  <c:v>6.5997452498333499E-3</c:v>
                </c:pt>
                <c:pt idx="638">
                  <c:v>2.0846362309776899E-2</c:v>
                </c:pt>
                <c:pt idx="639">
                  <c:v>0</c:v>
                </c:pt>
                <c:pt idx="640">
                  <c:v>0</c:v>
                </c:pt>
                <c:pt idx="641">
                  <c:v>4.69838416440259E-2</c:v>
                </c:pt>
                <c:pt idx="642">
                  <c:v>0.118460497050575</c:v>
                </c:pt>
                <c:pt idx="643">
                  <c:v>1.0900370612600799E-2</c:v>
                </c:pt>
                <c:pt idx="644">
                  <c:v>0</c:v>
                </c:pt>
                <c:pt idx="645">
                  <c:v>0</c:v>
                </c:pt>
                <c:pt idx="646">
                  <c:v>4.7178712964710302E-3</c:v>
                </c:pt>
                <c:pt idx="647">
                  <c:v>0</c:v>
                </c:pt>
                <c:pt idx="648">
                  <c:v>0</c:v>
                </c:pt>
                <c:pt idx="649">
                  <c:v>1.8974431952943401E-2</c:v>
                </c:pt>
                <c:pt idx="650">
                  <c:v>0.123827589840868</c:v>
                </c:pt>
                <c:pt idx="651">
                  <c:v>0</c:v>
                </c:pt>
                <c:pt idx="652">
                  <c:v>2.34405521552285E-2</c:v>
                </c:pt>
                <c:pt idx="653">
                  <c:v>3.9820460773782998E-2</c:v>
                </c:pt>
                <c:pt idx="654">
                  <c:v>3.1533520131900201E-2</c:v>
                </c:pt>
                <c:pt idx="655">
                  <c:v>0</c:v>
                </c:pt>
                <c:pt idx="656">
                  <c:v>8.0085013321833903E-2</c:v>
                </c:pt>
                <c:pt idx="657">
                  <c:v>3.6367849533654698E-2</c:v>
                </c:pt>
                <c:pt idx="658">
                  <c:v>6.1922148912091898E-2</c:v>
                </c:pt>
                <c:pt idx="659">
                  <c:v>8.8079859072225403E-2</c:v>
                </c:pt>
                <c:pt idx="660">
                  <c:v>6.0953647521680102E-2</c:v>
                </c:pt>
                <c:pt idx="661">
                  <c:v>4.2570415654746903E-2</c:v>
                </c:pt>
                <c:pt idx="662">
                  <c:v>1.0496483677967801E-2</c:v>
                </c:pt>
                <c:pt idx="663">
                  <c:v>0</c:v>
                </c:pt>
                <c:pt idx="664">
                  <c:v>0.15689630580516301</c:v>
                </c:pt>
                <c:pt idx="665">
                  <c:v>2.1014142517914499E-3</c:v>
                </c:pt>
                <c:pt idx="666">
                  <c:v>0</c:v>
                </c:pt>
                <c:pt idx="667">
                  <c:v>0</c:v>
                </c:pt>
                <c:pt idx="668">
                  <c:v>0.21135442963658699</c:v>
                </c:pt>
                <c:pt idx="669">
                  <c:v>0</c:v>
                </c:pt>
                <c:pt idx="670">
                  <c:v>0</c:v>
                </c:pt>
                <c:pt idx="671">
                  <c:v>9.1009244623269606E-2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.10011356165202299</c:v>
                </c:pt>
                <c:pt idx="679">
                  <c:v>0</c:v>
                </c:pt>
                <c:pt idx="680">
                  <c:v>0</c:v>
                </c:pt>
                <c:pt idx="681">
                  <c:v>7.7008230254608401E-2</c:v>
                </c:pt>
                <c:pt idx="682">
                  <c:v>0</c:v>
                </c:pt>
                <c:pt idx="683">
                  <c:v>2.91723795910032E-2</c:v>
                </c:pt>
                <c:pt idx="684">
                  <c:v>0</c:v>
                </c:pt>
                <c:pt idx="685">
                  <c:v>0</c:v>
                </c:pt>
                <c:pt idx="686">
                  <c:v>2.9444320245151201E-2</c:v>
                </c:pt>
                <c:pt idx="687">
                  <c:v>0.24600246002459999</c:v>
                </c:pt>
                <c:pt idx="688">
                  <c:v>0.126037470004182</c:v>
                </c:pt>
                <c:pt idx="689">
                  <c:v>0</c:v>
                </c:pt>
                <c:pt idx="690">
                  <c:v>3.6078039574834103E-2</c:v>
                </c:pt>
                <c:pt idx="691">
                  <c:v>0</c:v>
                </c:pt>
                <c:pt idx="692">
                  <c:v>2.93030751949468E-2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1.42846939504321E-2</c:v>
                </c:pt>
                <c:pt idx="699">
                  <c:v>0</c:v>
                </c:pt>
                <c:pt idx="700">
                  <c:v>0</c:v>
                </c:pt>
                <c:pt idx="701">
                  <c:v>0.225115004404424</c:v>
                </c:pt>
                <c:pt idx="702">
                  <c:v>4.1649312786339002E-2</c:v>
                </c:pt>
                <c:pt idx="703">
                  <c:v>0.15813161415886101</c:v>
                </c:pt>
                <c:pt idx="704">
                  <c:v>0</c:v>
                </c:pt>
                <c:pt idx="705">
                  <c:v>1.0956224015651701</c:v>
                </c:pt>
                <c:pt idx="706">
                  <c:v>7.3662358534788697E-2</c:v>
                </c:pt>
                <c:pt idx="707">
                  <c:v>0</c:v>
                </c:pt>
                <c:pt idx="708">
                  <c:v>0</c:v>
                </c:pt>
                <c:pt idx="709">
                  <c:v>0.1712201295317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7.8893069547275096E-2</c:v>
                </c:pt>
                <c:pt idx="716">
                  <c:v>0</c:v>
                </c:pt>
                <c:pt idx="717">
                  <c:v>0</c:v>
                </c:pt>
                <c:pt idx="718">
                  <c:v>0.169125794599638</c:v>
                </c:pt>
                <c:pt idx="719">
                  <c:v>0.101186054256218</c:v>
                </c:pt>
                <c:pt idx="720">
                  <c:v>0.21924482338611401</c:v>
                </c:pt>
                <c:pt idx="721">
                  <c:v>0</c:v>
                </c:pt>
                <c:pt idx="722">
                  <c:v>0</c:v>
                </c:pt>
                <c:pt idx="723">
                  <c:v>9.3863663029449707E-2</c:v>
                </c:pt>
                <c:pt idx="724">
                  <c:v>0.35077159372762201</c:v>
                </c:pt>
                <c:pt idx="725">
                  <c:v>0.112016293279022</c:v>
                </c:pt>
                <c:pt idx="726">
                  <c:v>0</c:v>
                </c:pt>
                <c:pt idx="727">
                  <c:v>1.2496875781054699E-2</c:v>
                </c:pt>
                <c:pt idx="728">
                  <c:v>5.50478916657492E-2</c:v>
                </c:pt>
                <c:pt idx="729">
                  <c:v>0</c:v>
                </c:pt>
                <c:pt idx="730">
                  <c:v>0</c:v>
                </c:pt>
                <c:pt idx="731">
                  <c:v>8.1773578048337195E-2</c:v>
                </c:pt>
                <c:pt idx="732">
                  <c:v>0</c:v>
                </c:pt>
                <c:pt idx="733">
                  <c:v>4.88315312173003E-2</c:v>
                </c:pt>
                <c:pt idx="734">
                  <c:v>5.5162730053658203E-2</c:v>
                </c:pt>
                <c:pt idx="735">
                  <c:v>0</c:v>
                </c:pt>
                <c:pt idx="736">
                  <c:v>6.1251990689697403E-2</c:v>
                </c:pt>
                <c:pt idx="737">
                  <c:v>0.61447078703466596</c:v>
                </c:pt>
                <c:pt idx="738">
                  <c:v>0.111670979163829</c:v>
                </c:pt>
                <c:pt idx="739">
                  <c:v>0</c:v>
                </c:pt>
                <c:pt idx="740">
                  <c:v>0.106333535202737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2.7513343971826299E-2</c:v>
                </c:pt>
                <c:pt idx="745">
                  <c:v>0.11554528486356699</c:v>
                </c:pt>
                <c:pt idx="746">
                  <c:v>0</c:v>
                </c:pt>
                <c:pt idx="747">
                  <c:v>6.8201193520886605E-2</c:v>
                </c:pt>
                <c:pt idx="748">
                  <c:v>0.114935189323797</c:v>
                </c:pt>
                <c:pt idx="749">
                  <c:v>0</c:v>
                </c:pt>
                <c:pt idx="750">
                  <c:v>0</c:v>
                </c:pt>
                <c:pt idx="751">
                  <c:v>3.6823370565852401E-2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2.7940115020140099E-2</c:v>
                </c:pt>
                <c:pt idx="758">
                  <c:v>3.5574528637495502E-2</c:v>
                </c:pt>
                <c:pt idx="759">
                  <c:v>0</c:v>
                </c:pt>
                <c:pt idx="760">
                  <c:v>0.23226013134710799</c:v>
                </c:pt>
                <c:pt idx="761">
                  <c:v>0.141622999575131</c:v>
                </c:pt>
                <c:pt idx="762">
                  <c:v>7.9710949801702596E-2</c:v>
                </c:pt>
                <c:pt idx="763">
                  <c:v>5.3649219940342004E-3</c:v>
                </c:pt>
                <c:pt idx="764">
                  <c:v>2.6849962410052601E-2</c:v>
                </c:pt>
                <c:pt idx="765">
                  <c:v>3.9864460833167199E-2</c:v>
                </c:pt>
                <c:pt idx="766">
                  <c:v>9.9347810841768098E-3</c:v>
                </c:pt>
                <c:pt idx="767">
                  <c:v>0</c:v>
                </c:pt>
                <c:pt idx="768">
                  <c:v>1.1553681291701499E-2</c:v>
                </c:pt>
                <c:pt idx="769">
                  <c:v>3.05797498787354E-2</c:v>
                </c:pt>
                <c:pt idx="770">
                  <c:v>5.1655857200252502E-2</c:v>
                </c:pt>
                <c:pt idx="771">
                  <c:v>5.5825823430895601E-2</c:v>
                </c:pt>
                <c:pt idx="772">
                  <c:v>0</c:v>
                </c:pt>
                <c:pt idx="773">
                  <c:v>0.26956472390897201</c:v>
                </c:pt>
                <c:pt idx="774">
                  <c:v>0.105875025949761</c:v>
                </c:pt>
                <c:pt idx="775">
                  <c:v>4.9739995478182197E-2</c:v>
                </c:pt>
                <c:pt idx="776">
                  <c:v>8.0971659919028306E-3</c:v>
                </c:pt>
                <c:pt idx="777">
                  <c:v>9.4517958412098299E-3</c:v>
                </c:pt>
                <c:pt idx="778">
                  <c:v>0</c:v>
                </c:pt>
                <c:pt idx="779">
                  <c:v>0.12984984281334799</c:v>
                </c:pt>
                <c:pt idx="780">
                  <c:v>1.32240148108965E-2</c:v>
                </c:pt>
                <c:pt idx="781">
                  <c:v>0</c:v>
                </c:pt>
                <c:pt idx="782">
                  <c:v>0.108099760636244</c:v>
                </c:pt>
                <c:pt idx="783">
                  <c:v>6.0397414990638401E-2</c:v>
                </c:pt>
                <c:pt idx="784">
                  <c:v>0.20945101785845499</c:v>
                </c:pt>
                <c:pt idx="785">
                  <c:v>0</c:v>
                </c:pt>
                <c:pt idx="786">
                  <c:v>0.112130479102956</c:v>
                </c:pt>
                <c:pt idx="787">
                  <c:v>1.6600265604249601E-2</c:v>
                </c:pt>
                <c:pt idx="788">
                  <c:v>3.3756088151613003E-2</c:v>
                </c:pt>
                <c:pt idx="789">
                  <c:v>0</c:v>
                </c:pt>
                <c:pt idx="790">
                  <c:v>0.15415629076248</c:v>
                </c:pt>
                <c:pt idx="791">
                  <c:v>1.38977680184562E-2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3.1800055005500497E-2</c:v>
                </c:pt>
                <c:pt idx="796">
                  <c:v>0</c:v>
                </c:pt>
                <c:pt idx="797">
                  <c:v>0</c:v>
                </c:pt>
                <c:pt idx="798">
                  <c:v>1.73953380494027E-2</c:v>
                </c:pt>
                <c:pt idx="799">
                  <c:v>0</c:v>
                </c:pt>
                <c:pt idx="800">
                  <c:v>0.72518876636427798</c:v>
                </c:pt>
                <c:pt idx="801">
                  <c:v>0</c:v>
                </c:pt>
                <c:pt idx="802">
                  <c:v>0.114896306083759</c:v>
                </c:pt>
                <c:pt idx="803">
                  <c:v>0.329218106995884</c:v>
                </c:pt>
                <c:pt idx="804">
                  <c:v>0</c:v>
                </c:pt>
                <c:pt idx="805">
                  <c:v>4.0529114578601998E-2</c:v>
                </c:pt>
                <c:pt idx="806">
                  <c:v>0</c:v>
                </c:pt>
                <c:pt idx="807">
                  <c:v>0</c:v>
                </c:pt>
                <c:pt idx="808">
                  <c:v>0.152313257599796</c:v>
                </c:pt>
                <c:pt idx="809">
                  <c:v>0</c:v>
                </c:pt>
                <c:pt idx="810">
                  <c:v>0</c:v>
                </c:pt>
                <c:pt idx="811">
                  <c:v>6.5148813605815301E-2</c:v>
                </c:pt>
                <c:pt idx="812">
                  <c:v>0</c:v>
                </c:pt>
                <c:pt idx="813">
                  <c:v>0.16059419853457699</c:v>
                </c:pt>
                <c:pt idx="814">
                  <c:v>0</c:v>
                </c:pt>
                <c:pt idx="815">
                  <c:v>0.109580926995409</c:v>
                </c:pt>
                <c:pt idx="816">
                  <c:v>3.05660838733341E-2</c:v>
                </c:pt>
                <c:pt idx="817">
                  <c:v>0.16192875134940601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6.2692976819271801E-2</c:v>
                </c:pt>
                <c:pt idx="824">
                  <c:v>0</c:v>
                </c:pt>
                <c:pt idx="825">
                  <c:v>0.14071766006633801</c:v>
                </c:pt>
                <c:pt idx="826">
                  <c:v>0.26657425425852299</c:v>
                </c:pt>
                <c:pt idx="827">
                  <c:v>2.52038813977352E-2</c:v>
                </c:pt>
                <c:pt idx="828">
                  <c:v>2.5776187918248102E-2</c:v>
                </c:pt>
                <c:pt idx="829">
                  <c:v>0</c:v>
                </c:pt>
                <c:pt idx="830">
                  <c:v>7.1121763819742695E-2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.173077755181515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.123509205295457</c:v>
                </c:pt>
                <c:pt idx="850">
                  <c:v>0</c:v>
                </c:pt>
                <c:pt idx="851">
                  <c:v>0.19595547891519</c:v>
                </c:pt>
                <c:pt idx="852">
                  <c:v>0</c:v>
                </c:pt>
                <c:pt idx="853">
                  <c:v>3.3896081175647297E-2</c:v>
                </c:pt>
                <c:pt idx="854">
                  <c:v>0</c:v>
                </c:pt>
                <c:pt idx="855">
                  <c:v>0</c:v>
                </c:pt>
                <c:pt idx="856">
                  <c:v>1.46563095412575E-2</c:v>
                </c:pt>
                <c:pt idx="857">
                  <c:v>0</c:v>
                </c:pt>
                <c:pt idx="858">
                  <c:v>0.36112313352088199</c:v>
                </c:pt>
                <c:pt idx="859">
                  <c:v>0</c:v>
                </c:pt>
                <c:pt idx="860">
                  <c:v>6.1436672967863801E-2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6.9415521310565E-3</c:v>
                </c:pt>
                <c:pt idx="868">
                  <c:v>4.14086650039001E-2</c:v>
                </c:pt>
                <c:pt idx="869">
                  <c:v>0</c:v>
                </c:pt>
                <c:pt idx="870">
                  <c:v>0</c:v>
                </c:pt>
                <c:pt idx="871">
                  <c:v>2.0007202592933399E-2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.40397014366355399</c:v>
                </c:pt>
                <c:pt idx="877">
                  <c:v>8.0484439674996106E-2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.37277011889600498</c:v>
                </c:pt>
                <c:pt idx="882">
                  <c:v>9.9889408155256598E-2</c:v>
                </c:pt>
                <c:pt idx="883">
                  <c:v>0</c:v>
                </c:pt>
                <c:pt idx="884">
                  <c:v>1.6207455429497499E-2</c:v>
                </c:pt>
                <c:pt idx="885">
                  <c:v>0</c:v>
                </c:pt>
                <c:pt idx="886">
                  <c:v>7.0839773312725396E-2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4.9360030748008397E-2</c:v>
                </c:pt>
                <c:pt idx="891">
                  <c:v>4.3124571204547602E-2</c:v>
                </c:pt>
                <c:pt idx="892">
                  <c:v>0</c:v>
                </c:pt>
                <c:pt idx="893">
                  <c:v>4.4677556566070697E-2</c:v>
                </c:pt>
                <c:pt idx="894">
                  <c:v>0.12591286829513901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3.2754667540124398E-2</c:v>
                </c:pt>
                <c:pt idx="904">
                  <c:v>4.2767026622474003E-2</c:v>
                </c:pt>
                <c:pt idx="905">
                  <c:v>7.4746795231154404E-3</c:v>
                </c:pt>
                <c:pt idx="906">
                  <c:v>0</c:v>
                </c:pt>
                <c:pt idx="907">
                  <c:v>0.12405807755927201</c:v>
                </c:pt>
                <c:pt idx="908">
                  <c:v>0</c:v>
                </c:pt>
                <c:pt idx="909">
                  <c:v>0</c:v>
                </c:pt>
                <c:pt idx="910">
                  <c:v>8.0161238605652496E-2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6.4112838595928798E-2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.28047681057798202</c:v>
                </c:pt>
                <c:pt idx="920">
                  <c:v>0</c:v>
                </c:pt>
                <c:pt idx="921">
                  <c:v>7.3016684312365299E-2</c:v>
                </c:pt>
                <c:pt idx="922">
                  <c:v>0</c:v>
                </c:pt>
                <c:pt idx="923">
                  <c:v>0.15056381342901001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4.3834930177218297E-2</c:v>
                </c:pt>
                <c:pt idx="928">
                  <c:v>9.3694368968424993E-2</c:v>
                </c:pt>
                <c:pt idx="929">
                  <c:v>0</c:v>
                </c:pt>
                <c:pt idx="930">
                  <c:v>0</c:v>
                </c:pt>
                <c:pt idx="931">
                  <c:v>0.39542742109425499</c:v>
                </c:pt>
                <c:pt idx="932">
                  <c:v>0</c:v>
                </c:pt>
                <c:pt idx="933">
                  <c:v>0.12916767578913299</c:v>
                </c:pt>
                <c:pt idx="934">
                  <c:v>0.119174559367747</c:v>
                </c:pt>
                <c:pt idx="935">
                  <c:v>7.1035340081690601E-2</c:v>
                </c:pt>
                <c:pt idx="936">
                  <c:v>0</c:v>
                </c:pt>
                <c:pt idx="937">
                  <c:v>0.712508482243836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.18089306659177601</c:v>
                </c:pt>
                <c:pt idx="948">
                  <c:v>0</c:v>
                </c:pt>
                <c:pt idx="949">
                  <c:v>6.3238799435715295E-2</c:v>
                </c:pt>
                <c:pt idx="950">
                  <c:v>7.5013127297276994E-2</c:v>
                </c:pt>
                <c:pt idx="951">
                  <c:v>1.9530160147313201E-2</c:v>
                </c:pt>
                <c:pt idx="952">
                  <c:v>0</c:v>
                </c:pt>
                <c:pt idx="953">
                  <c:v>3.1260990191864298E-2</c:v>
                </c:pt>
                <c:pt idx="954">
                  <c:v>2.40492528698775E-2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7.2723746727431399E-2</c:v>
                </c:pt>
                <c:pt idx="959">
                  <c:v>8.2338410868670192E-3</c:v>
                </c:pt>
                <c:pt idx="960">
                  <c:v>0</c:v>
                </c:pt>
                <c:pt idx="961">
                  <c:v>0.16516998075689501</c:v>
                </c:pt>
                <c:pt idx="962">
                  <c:v>3.2000000000000001E-2</c:v>
                </c:pt>
                <c:pt idx="963">
                  <c:v>5.5771600087206503E-3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1.8234865061998499E-2</c:v>
                </c:pt>
                <c:pt idx="968">
                  <c:v>0.118296529968454</c:v>
                </c:pt>
                <c:pt idx="969">
                  <c:v>4.4367212629866502E-2</c:v>
                </c:pt>
                <c:pt idx="970">
                  <c:v>1.99848653940723E-2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3.4236817676308103E-2</c:v>
                </c:pt>
                <c:pt idx="980">
                  <c:v>0</c:v>
                </c:pt>
                <c:pt idx="981">
                  <c:v>1.70239569634367E-3</c:v>
                </c:pt>
                <c:pt idx="982">
                  <c:v>2.7639014003767001E-2</c:v>
                </c:pt>
                <c:pt idx="983">
                  <c:v>0</c:v>
                </c:pt>
                <c:pt idx="984">
                  <c:v>5.8855986757402898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.5070379868484899E-2</c:v>
                </c:pt>
                <c:pt idx="989">
                  <c:v>8.9515211191958897E-3</c:v>
                </c:pt>
                <c:pt idx="990">
                  <c:v>0</c:v>
                </c:pt>
                <c:pt idx="991">
                  <c:v>0</c:v>
                </c:pt>
                <c:pt idx="992">
                  <c:v>3.9282935341799302E-2</c:v>
                </c:pt>
                <c:pt idx="993">
                  <c:v>0.194130409957748</c:v>
                </c:pt>
                <c:pt idx="994">
                  <c:v>0</c:v>
                </c:pt>
                <c:pt idx="995">
                  <c:v>5.3843605036447903E-2</c:v>
                </c:pt>
                <c:pt idx="996">
                  <c:v>7.9381279626227499E-2</c:v>
                </c:pt>
                <c:pt idx="997">
                  <c:v>2.6561432799574999E-2</c:v>
                </c:pt>
                <c:pt idx="998">
                  <c:v>0</c:v>
                </c:pt>
                <c:pt idx="999">
                  <c:v>0</c:v>
                </c:pt>
                <c:pt idx="1000">
                  <c:v>0.13215457528253699</c:v>
                </c:pt>
                <c:pt idx="1001">
                  <c:v>0</c:v>
                </c:pt>
                <c:pt idx="1002">
                  <c:v>3.18441509787393E-2</c:v>
                </c:pt>
                <c:pt idx="1003">
                  <c:v>1.50792603622792E-2</c:v>
                </c:pt>
                <c:pt idx="1004">
                  <c:v>3.4921163443226703E-2</c:v>
                </c:pt>
                <c:pt idx="1005">
                  <c:v>1.33737167132124E-2</c:v>
                </c:pt>
                <c:pt idx="1006">
                  <c:v>0</c:v>
                </c:pt>
                <c:pt idx="1007">
                  <c:v>5.5703410286563101E-2</c:v>
                </c:pt>
                <c:pt idx="1008">
                  <c:v>0.19145146927871701</c:v>
                </c:pt>
                <c:pt idx="1009">
                  <c:v>0</c:v>
                </c:pt>
                <c:pt idx="1010">
                  <c:v>0.43569221320128199</c:v>
                </c:pt>
                <c:pt idx="1011">
                  <c:v>1.07835313908598E-2</c:v>
                </c:pt>
                <c:pt idx="1012">
                  <c:v>6.1980909879756997E-2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.86261361943078E-3</c:v>
                </c:pt>
                <c:pt idx="1018">
                  <c:v>8.6449103090555403E-3</c:v>
                </c:pt>
                <c:pt idx="1019">
                  <c:v>1.38790578895504E-3</c:v>
                </c:pt>
                <c:pt idx="1020">
                  <c:v>0.128840436075322</c:v>
                </c:pt>
                <c:pt idx="1021">
                  <c:v>2.7531523594515699E-2</c:v>
                </c:pt>
                <c:pt idx="1022">
                  <c:v>4.2165138524881497E-2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1.8303285439736399E-2</c:v>
                </c:pt>
                <c:pt idx="1027">
                  <c:v>0</c:v>
                </c:pt>
                <c:pt idx="1028">
                  <c:v>0</c:v>
                </c:pt>
                <c:pt idx="1029">
                  <c:v>5.0620096178182701E-2</c:v>
                </c:pt>
                <c:pt idx="1030">
                  <c:v>5.11888613037803E-3</c:v>
                </c:pt>
                <c:pt idx="1031">
                  <c:v>4.38527799530148E-2</c:v>
                </c:pt>
                <c:pt idx="1032">
                  <c:v>1.1967925958431399E-2</c:v>
                </c:pt>
                <c:pt idx="1033">
                  <c:v>4.6537092800437899E-2</c:v>
                </c:pt>
                <c:pt idx="1034">
                  <c:v>6.8424992451812106E-2</c:v>
                </c:pt>
                <c:pt idx="1035">
                  <c:v>4.77190534671404E-2</c:v>
                </c:pt>
                <c:pt idx="1036">
                  <c:v>0</c:v>
                </c:pt>
                <c:pt idx="1037">
                  <c:v>4.9000091875172201E-2</c:v>
                </c:pt>
                <c:pt idx="1038">
                  <c:v>3.4022741516697999E-2</c:v>
                </c:pt>
                <c:pt idx="1039">
                  <c:v>4.1105945681428897E-2</c:v>
                </c:pt>
                <c:pt idx="1040">
                  <c:v>0.104951508515972</c:v>
                </c:pt>
                <c:pt idx="1041">
                  <c:v>0</c:v>
                </c:pt>
                <c:pt idx="1042">
                  <c:v>5.9967551804160697E-2</c:v>
                </c:pt>
                <c:pt idx="1043">
                  <c:v>2.0217676988913899E-2</c:v>
                </c:pt>
                <c:pt idx="1044">
                  <c:v>3.20286977131509E-3</c:v>
                </c:pt>
                <c:pt idx="1045">
                  <c:v>4.27950344791811E-2</c:v>
                </c:pt>
                <c:pt idx="1046">
                  <c:v>0</c:v>
                </c:pt>
                <c:pt idx="1047">
                  <c:v>4.9007620051618697E-2</c:v>
                </c:pt>
                <c:pt idx="1048">
                  <c:v>2.9965700969039499E-2</c:v>
                </c:pt>
                <c:pt idx="1049">
                  <c:v>4.9269173920183901E-2</c:v>
                </c:pt>
                <c:pt idx="1050">
                  <c:v>2.8009939010616599E-2</c:v>
                </c:pt>
                <c:pt idx="1051">
                  <c:v>5.4056141163751403E-2</c:v>
                </c:pt>
                <c:pt idx="1052">
                  <c:v>0.10088138472974401</c:v>
                </c:pt>
                <c:pt idx="1053">
                  <c:v>4.6131937340794599E-2</c:v>
                </c:pt>
                <c:pt idx="1054">
                  <c:v>6.3037418617707605E-2</c:v>
                </c:pt>
                <c:pt idx="1055">
                  <c:v>0.11275052973309201</c:v>
                </c:pt>
                <c:pt idx="1056">
                  <c:v>8.5699780627191899E-2</c:v>
                </c:pt>
                <c:pt idx="1057">
                  <c:v>3.8891438438742099E-2</c:v>
                </c:pt>
                <c:pt idx="1058">
                  <c:v>5.60493666962232E-2</c:v>
                </c:pt>
                <c:pt idx="1059">
                  <c:v>0</c:v>
                </c:pt>
                <c:pt idx="1060">
                  <c:v>3.1324656013683998E-2</c:v>
                </c:pt>
                <c:pt idx="1061">
                  <c:v>8.3197021828642304E-2</c:v>
                </c:pt>
                <c:pt idx="1062">
                  <c:v>3.2687278880172199E-2</c:v>
                </c:pt>
                <c:pt idx="1063">
                  <c:v>4.6573726208588101E-2</c:v>
                </c:pt>
                <c:pt idx="1064">
                  <c:v>2.8323371246674799E-2</c:v>
                </c:pt>
                <c:pt idx="1065">
                  <c:v>1.09950840400568E-2</c:v>
                </c:pt>
                <c:pt idx="1066">
                  <c:v>2.4868895524980401E-2</c:v>
                </c:pt>
                <c:pt idx="1067">
                  <c:v>1.5891231036355698E-2</c:v>
                </c:pt>
                <c:pt idx="1068">
                  <c:v>1.9788861452158201E-2</c:v>
                </c:pt>
                <c:pt idx="1069">
                  <c:v>3.8237262212025599E-2</c:v>
                </c:pt>
                <c:pt idx="1070">
                  <c:v>0</c:v>
                </c:pt>
                <c:pt idx="1071">
                  <c:v>1.84751816726197E-2</c:v>
                </c:pt>
                <c:pt idx="1072">
                  <c:v>3.1110650212589401E-2</c:v>
                </c:pt>
                <c:pt idx="1073">
                  <c:v>0</c:v>
                </c:pt>
                <c:pt idx="1074">
                  <c:v>0</c:v>
                </c:pt>
                <c:pt idx="1075">
                  <c:v>3.4835113794704997E-2</c:v>
                </c:pt>
                <c:pt idx="1076">
                  <c:v>1.18012003506642E-2</c:v>
                </c:pt>
                <c:pt idx="1077">
                  <c:v>1.03668937958852E-2</c:v>
                </c:pt>
                <c:pt idx="1078">
                  <c:v>2.29068835184973E-2</c:v>
                </c:pt>
                <c:pt idx="1079">
                  <c:v>4.3833073343045301E-2</c:v>
                </c:pt>
                <c:pt idx="1080">
                  <c:v>2.52276219526179E-2</c:v>
                </c:pt>
                <c:pt idx="1081">
                  <c:v>2.37580833166284E-2</c:v>
                </c:pt>
                <c:pt idx="1082">
                  <c:v>4.4405830678636897E-2</c:v>
                </c:pt>
                <c:pt idx="1083">
                  <c:v>3.4387895460797797E-2</c:v>
                </c:pt>
                <c:pt idx="1084">
                  <c:v>0</c:v>
                </c:pt>
                <c:pt idx="1085">
                  <c:v>7.3049830420036502E-2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6.56275635767022E-2</c:v>
                </c:pt>
                <c:pt idx="1090">
                  <c:v>0</c:v>
                </c:pt>
                <c:pt idx="1091">
                  <c:v>4.5142983490566002E-2</c:v>
                </c:pt>
                <c:pt idx="1092">
                  <c:v>0.217581819830165</c:v>
                </c:pt>
                <c:pt idx="1093">
                  <c:v>2.4934033745672799E-2</c:v>
                </c:pt>
                <c:pt idx="1094">
                  <c:v>0</c:v>
                </c:pt>
                <c:pt idx="1095">
                  <c:v>8.3067092651757102E-2</c:v>
                </c:pt>
                <c:pt idx="1096">
                  <c:v>0.105825938378437</c:v>
                </c:pt>
                <c:pt idx="1097">
                  <c:v>1.6796237642768001E-2</c:v>
                </c:pt>
                <c:pt idx="1098">
                  <c:v>0</c:v>
                </c:pt>
                <c:pt idx="1099">
                  <c:v>1.91439901545193E-2</c:v>
                </c:pt>
                <c:pt idx="1100">
                  <c:v>0</c:v>
                </c:pt>
                <c:pt idx="1101">
                  <c:v>3.7953464835060499E-2</c:v>
                </c:pt>
                <c:pt idx="1102">
                  <c:v>0</c:v>
                </c:pt>
                <c:pt idx="1103">
                  <c:v>5.9117960036259E-2</c:v>
                </c:pt>
                <c:pt idx="1104">
                  <c:v>0</c:v>
                </c:pt>
                <c:pt idx="1105">
                  <c:v>0</c:v>
                </c:pt>
                <c:pt idx="1106">
                  <c:v>6.7091790347560507E-2</c:v>
                </c:pt>
                <c:pt idx="1107">
                  <c:v>1.74010556640436E-2</c:v>
                </c:pt>
                <c:pt idx="1108">
                  <c:v>0.301292079494756</c:v>
                </c:pt>
                <c:pt idx="1109">
                  <c:v>1.54126784375039E-2</c:v>
                </c:pt>
                <c:pt idx="1110">
                  <c:v>3.5041611914148001E-2</c:v>
                </c:pt>
                <c:pt idx="1111">
                  <c:v>2.8309364737855201E-2</c:v>
                </c:pt>
                <c:pt idx="1112">
                  <c:v>3.2163205293144599E-2</c:v>
                </c:pt>
                <c:pt idx="1113">
                  <c:v>5.5739665359318097E-2</c:v>
                </c:pt>
                <c:pt idx="1114">
                  <c:v>4.3585645793985099E-2</c:v>
                </c:pt>
                <c:pt idx="1115">
                  <c:v>0</c:v>
                </c:pt>
                <c:pt idx="1116">
                  <c:v>2.6055509867942701E-2</c:v>
                </c:pt>
                <c:pt idx="1117">
                  <c:v>3.6787247087676202E-2</c:v>
                </c:pt>
                <c:pt idx="1118">
                  <c:v>4.7465068676021203E-2</c:v>
                </c:pt>
                <c:pt idx="1119">
                  <c:v>0</c:v>
                </c:pt>
                <c:pt idx="1120">
                  <c:v>6.2414757622691198E-2</c:v>
                </c:pt>
                <c:pt idx="1121">
                  <c:v>0</c:v>
                </c:pt>
                <c:pt idx="1122">
                  <c:v>7.7789346449813904E-2</c:v>
                </c:pt>
                <c:pt idx="1123">
                  <c:v>0</c:v>
                </c:pt>
                <c:pt idx="1124">
                  <c:v>4.0014672046417002E-3</c:v>
                </c:pt>
                <c:pt idx="1125">
                  <c:v>2.06605003019611E-2</c:v>
                </c:pt>
                <c:pt idx="1126">
                  <c:v>0</c:v>
                </c:pt>
                <c:pt idx="1127">
                  <c:v>3.3691939493923802E-2</c:v>
                </c:pt>
                <c:pt idx="1128">
                  <c:v>0</c:v>
                </c:pt>
                <c:pt idx="1129">
                  <c:v>1.6758216180988699E-2</c:v>
                </c:pt>
                <c:pt idx="1130">
                  <c:v>0</c:v>
                </c:pt>
                <c:pt idx="1131">
                  <c:v>0</c:v>
                </c:pt>
                <c:pt idx="1132">
                  <c:v>4.8661800486618001E-2</c:v>
                </c:pt>
                <c:pt idx="1133">
                  <c:v>8.6311065078542998E-3</c:v>
                </c:pt>
                <c:pt idx="1134">
                  <c:v>0.167184141390016</c:v>
                </c:pt>
                <c:pt idx="1135">
                  <c:v>0</c:v>
                </c:pt>
                <c:pt idx="1136">
                  <c:v>1.0123543384806701E-2</c:v>
                </c:pt>
                <c:pt idx="1137">
                  <c:v>0</c:v>
                </c:pt>
                <c:pt idx="1138">
                  <c:v>0</c:v>
                </c:pt>
                <c:pt idx="1139">
                  <c:v>2.9200670078534399E-2</c:v>
                </c:pt>
                <c:pt idx="1140">
                  <c:v>0</c:v>
                </c:pt>
                <c:pt idx="1141">
                  <c:v>3.2828324278187201E-2</c:v>
                </c:pt>
                <c:pt idx="1142">
                  <c:v>4.7891573477646596E-3</c:v>
                </c:pt>
                <c:pt idx="1143">
                  <c:v>3.05232558139534E-2</c:v>
                </c:pt>
                <c:pt idx="1144">
                  <c:v>0</c:v>
                </c:pt>
                <c:pt idx="1145">
                  <c:v>2.5260582854711701E-2</c:v>
                </c:pt>
                <c:pt idx="1146">
                  <c:v>4.2169112102814398E-2</c:v>
                </c:pt>
                <c:pt idx="1147">
                  <c:v>1.86128820378899E-2</c:v>
                </c:pt>
                <c:pt idx="1148">
                  <c:v>1.2184349203448099E-2</c:v>
                </c:pt>
                <c:pt idx="1149">
                  <c:v>1.2721027859051E-2</c:v>
                </c:pt>
                <c:pt idx="1150">
                  <c:v>3.1355403239276797E-2</c:v>
                </c:pt>
                <c:pt idx="1151">
                  <c:v>2.9962546816479401E-2</c:v>
                </c:pt>
                <c:pt idx="1152">
                  <c:v>0.10516168609236699</c:v>
                </c:pt>
                <c:pt idx="1153">
                  <c:v>0</c:v>
                </c:pt>
                <c:pt idx="1154">
                  <c:v>1.22092668335266E-2</c:v>
                </c:pt>
                <c:pt idx="1155">
                  <c:v>5.9225332648951703E-2</c:v>
                </c:pt>
                <c:pt idx="1156">
                  <c:v>1.9728312947409898E-2</c:v>
                </c:pt>
                <c:pt idx="1157">
                  <c:v>7.7205768815045803E-2</c:v>
                </c:pt>
                <c:pt idx="1158">
                  <c:v>4.5402158348758402E-2</c:v>
                </c:pt>
                <c:pt idx="1159">
                  <c:v>1.07207652977074</c:v>
                </c:pt>
                <c:pt idx="1160">
                  <c:v>7.4017875316889003E-3</c:v>
                </c:pt>
                <c:pt idx="1161">
                  <c:v>4.2343897592912197E-2</c:v>
                </c:pt>
                <c:pt idx="1162">
                  <c:v>0.12551346417161099</c:v>
                </c:pt>
                <c:pt idx="1163">
                  <c:v>3.4611058233105403E-2</c:v>
                </c:pt>
                <c:pt idx="1164">
                  <c:v>0</c:v>
                </c:pt>
                <c:pt idx="1165">
                  <c:v>1.2639705203183201E-2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9.5799204866599593E-3</c:v>
                </c:pt>
                <c:pt idx="1170">
                  <c:v>2.27634873662645E-2</c:v>
                </c:pt>
                <c:pt idx="1171">
                  <c:v>0</c:v>
                </c:pt>
                <c:pt idx="1172">
                  <c:v>4.0272396869172597E-2</c:v>
                </c:pt>
                <c:pt idx="1173">
                  <c:v>1.9379844961240299E-2</c:v>
                </c:pt>
                <c:pt idx="1174">
                  <c:v>2.34003276045864E-2</c:v>
                </c:pt>
                <c:pt idx="1175">
                  <c:v>1.1023899814798401E-2</c:v>
                </c:pt>
                <c:pt idx="1176">
                  <c:v>6.2821962558110298E-3</c:v>
                </c:pt>
                <c:pt idx="1177">
                  <c:v>0</c:v>
                </c:pt>
                <c:pt idx="1178">
                  <c:v>0</c:v>
                </c:pt>
                <c:pt idx="1179">
                  <c:v>6.5292416752168597E-2</c:v>
                </c:pt>
                <c:pt idx="1180">
                  <c:v>7.2332730560578599E-3</c:v>
                </c:pt>
                <c:pt idx="1181">
                  <c:v>0</c:v>
                </c:pt>
                <c:pt idx="1182">
                  <c:v>0</c:v>
                </c:pt>
                <c:pt idx="1183">
                  <c:v>9.9044223245679103E-3</c:v>
                </c:pt>
                <c:pt idx="1184">
                  <c:v>9.95929678704425E-2</c:v>
                </c:pt>
                <c:pt idx="1185">
                  <c:v>0</c:v>
                </c:pt>
                <c:pt idx="1186">
                  <c:v>0</c:v>
                </c:pt>
                <c:pt idx="1187">
                  <c:v>0.114655523848348</c:v>
                </c:pt>
                <c:pt idx="1188">
                  <c:v>0</c:v>
                </c:pt>
                <c:pt idx="1189">
                  <c:v>4.60214459938331E-2</c:v>
                </c:pt>
                <c:pt idx="1190">
                  <c:v>9.3268667057506797E-3</c:v>
                </c:pt>
                <c:pt idx="1191">
                  <c:v>1.2132977432661901E-2</c:v>
                </c:pt>
                <c:pt idx="1192">
                  <c:v>0.29669398135066399</c:v>
                </c:pt>
                <c:pt idx="1193">
                  <c:v>4.4724257749337699E-2</c:v>
                </c:pt>
                <c:pt idx="1194">
                  <c:v>0</c:v>
                </c:pt>
                <c:pt idx="1195">
                  <c:v>5.0713153724247201E-2</c:v>
                </c:pt>
                <c:pt idx="1196">
                  <c:v>3.2735810719284698E-2</c:v>
                </c:pt>
                <c:pt idx="1197">
                  <c:v>0</c:v>
                </c:pt>
                <c:pt idx="1198">
                  <c:v>0</c:v>
                </c:pt>
                <c:pt idx="1199">
                  <c:v>7.5250322501382097E-2</c:v>
                </c:pt>
                <c:pt idx="1200">
                  <c:v>1.28131206355307E-2</c:v>
                </c:pt>
                <c:pt idx="1201">
                  <c:v>3.8432167224848102E-2</c:v>
                </c:pt>
                <c:pt idx="1202">
                  <c:v>0.124023227471503</c:v>
                </c:pt>
                <c:pt idx="1203">
                  <c:v>1.2062990744396099E-2</c:v>
                </c:pt>
                <c:pt idx="1204">
                  <c:v>2.0057498161396001E-2</c:v>
                </c:pt>
                <c:pt idx="1205">
                  <c:v>1.4317230787252401E-2</c:v>
                </c:pt>
                <c:pt idx="1206">
                  <c:v>1.36832598998385E-2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4.4624012542965601E-2</c:v>
                </c:pt>
                <c:pt idx="1212">
                  <c:v>0</c:v>
                </c:pt>
                <c:pt idx="1213">
                  <c:v>2.3462704076644799E-2</c:v>
                </c:pt>
                <c:pt idx="1214">
                  <c:v>6.9272332630347403E-3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.50258082042923102</c:v>
                </c:pt>
                <c:pt idx="1222">
                  <c:v>0</c:v>
                </c:pt>
                <c:pt idx="1223">
                  <c:v>0</c:v>
                </c:pt>
                <c:pt idx="1224">
                  <c:v>7.2115384615384595E-2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6.6656411834076806E-2</c:v>
                </c:pt>
                <c:pt idx="1231">
                  <c:v>1.52144654456082E-2</c:v>
                </c:pt>
                <c:pt idx="1232">
                  <c:v>3.9331882423892803E-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8.5612126705947502E-3</c:v>
                </c:pt>
                <c:pt idx="1239">
                  <c:v>3.9248393268900499E-2</c:v>
                </c:pt>
                <c:pt idx="1240">
                  <c:v>0</c:v>
                </c:pt>
                <c:pt idx="1241">
                  <c:v>2.5519969376036698E-2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5.9394938018508203E-2</c:v>
                </c:pt>
                <c:pt idx="1249">
                  <c:v>0</c:v>
                </c:pt>
                <c:pt idx="1250">
                  <c:v>4.4173513561268599E-2</c:v>
                </c:pt>
                <c:pt idx="1251">
                  <c:v>0</c:v>
                </c:pt>
                <c:pt idx="1252">
                  <c:v>0</c:v>
                </c:pt>
                <c:pt idx="1253">
                  <c:v>1.7588911949906701E-2</c:v>
                </c:pt>
                <c:pt idx="1254">
                  <c:v>0</c:v>
                </c:pt>
                <c:pt idx="1255">
                  <c:v>0</c:v>
                </c:pt>
                <c:pt idx="1256">
                  <c:v>2.1744584762064E-2</c:v>
                </c:pt>
                <c:pt idx="1257">
                  <c:v>7.8592409938010206E-3</c:v>
                </c:pt>
                <c:pt idx="1258">
                  <c:v>0</c:v>
                </c:pt>
                <c:pt idx="1259">
                  <c:v>8.2882086418388703E-3</c:v>
                </c:pt>
                <c:pt idx="1260">
                  <c:v>3.608204501929E-2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1.25190916147124E-2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3.4475765564794099E-2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.18949648077964201</c:v>
                </c:pt>
                <c:pt idx="1281">
                  <c:v>4.5874797092243597E-2</c:v>
                </c:pt>
                <c:pt idx="1282">
                  <c:v>5.4394633062871102E-2</c:v>
                </c:pt>
                <c:pt idx="1283">
                  <c:v>0</c:v>
                </c:pt>
                <c:pt idx="1284">
                  <c:v>0</c:v>
                </c:pt>
                <c:pt idx="1285">
                  <c:v>8.5747972417735505E-2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.36794926997299099</c:v>
                </c:pt>
                <c:pt idx="1296">
                  <c:v>0.23058742145615899</c:v>
                </c:pt>
                <c:pt idx="1297">
                  <c:v>0</c:v>
                </c:pt>
                <c:pt idx="1298">
                  <c:v>1.9328900572135401E-2</c:v>
                </c:pt>
                <c:pt idx="1299">
                  <c:v>0</c:v>
                </c:pt>
                <c:pt idx="1300">
                  <c:v>2.4844720496894401E-2</c:v>
                </c:pt>
                <c:pt idx="1301">
                  <c:v>5.45025131714406E-2</c:v>
                </c:pt>
                <c:pt idx="1302">
                  <c:v>2.65604249667994E-2</c:v>
                </c:pt>
                <c:pt idx="1303">
                  <c:v>0</c:v>
                </c:pt>
                <c:pt idx="1304">
                  <c:v>8.8555503464082905E-2</c:v>
                </c:pt>
                <c:pt idx="1305">
                  <c:v>0.144271095453782</c:v>
                </c:pt>
                <c:pt idx="1306">
                  <c:v>2.3317089094597399E-2</c:v>
                </c:pt>
                <c:pt idx="1307">
                  <c:v>0</c:v>
                </c:pt>
                <c:pt idx="1308">
                  <c:v>1.3424921128588301E-2</c:v>
                </c:pt>
                <c:pt idx="1309">
                  <c:v>0</c:v>
                </c:pt>
                <c:pt idx="1310">
                  <c:v>2.1770031630575299E-2</c:v>
                </c:pt>
                <c:pt idx="1311">
                  <c:v>0</c:v>
                </c:pt>
                <c:pt idx="1312">
                  <c:v>0</c:v>
                </c:pt>
                <c:pt idx="1313">
                  <c:v>2.4673325174687101E-2</c:v>
                </c:pt>
                <c:pt idx="1314">
                  <c:v>0.17226528854435799</c:v>
                </c:pt>
                <c:pt idx="1315">
                  <c:v>0</c:v>
                </c:pt>
                <c:pt idx="1316">
                  <c:v>4.8748979318245497E-2</c:v>
                </c:pt>
                <c:pt idx="1317">
                  <c:v>0</c:v>
                </c:pt>
                <c:pt idx="1318">
                  <c:v>0.17071653762841199</c:v>
                </c:pt>
                <c:pt idx="1319">
                  <c:v>0</c:v>
                </c:pt>
                <c:pt idx="1320">
                  <c:v>7.7020482226544604E-2</c:v>
                </c:pt>
                <c:pt idx="1321">
                  <c:v>9.6519616192585006E-2</c:v>
                </c:pt>
                <c:pt idx="1322">
                  <c:v>8.1482990425748598E-3</c:v>
                </c:pt>
                <c:pt idx="1323">
                  <c:v>5.2700922266139601E-2</c:v>
                </c:pt>
                <c:pt idx="1324">
                  <c:v>0</c:v>
                </c:pt>
                <c:pt idx="1325">
                  <c:v>0</c:v>
                </c:pt>
                <c:pt idx="1326">
                  <c:v>5.5092082480717702E-2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5.5847858675523901E-2</c:v>
                </c:pt>
                <c:pt idx="1331">
                  <c:v>0</c:v>
                </c:pt>
                <c:pt idx="1332">
                  <c:v>0</c:v>
                </c:pt>
                <c:pt idx="1333">
                  <c:v>0.13382425582153001</c:v>
                </c:pt>
                <c:pt idx="1334">
                  <c:v>6.8419509334375905E-2</c:v>
                </c:pt>
                <c:pt idx="1335">
                  <c:v>2.31240605850387E-2</c:v>
                </c:pt>
                <c:pt idx="1336">
                  <c:v>2.2799817601459101E-2</c:v>
                </c:pt>
                <c:pt idx="1337">
                  <c:v>4.3163914967087498E-2</c:v>
                </c:pt>
                <c:pt idx="1338">
                  <c:v>0.14781237682301901</c:v>
                </c:pt>
                <c:pt idx="1339">
                  <c:v>0</c:v>
                </c:pt>
                <c:pt idx="1340">
                  <c:v>7.8277886497064506E-2</c:v>
                </c:pt>
                <c:pt idx="1341">
                  <c:v>0.249106624363885</c:v>
                </c:pt>
                <c:pt idx="1342">
                  <c:v>0.24536532170119901</c:v>
                </c:pt>
                <c:pt idx="1343">
                  <c:v>1.66327269131007E-2</c:v>
                </c:pt>
                <c:pt idx="1344">
                  <c:v>0.337457817772778</c:v>
                </c:pt>
                <c:pt idx="1345">
                  <c:v>1.1266018870581601E-2</c:v>
                </c:pt>
                <c:pt idx="1346">
                  <c:v>6.7095672329134701E-2</c:v>
                </c:pt>
                <c:pt idx="1347">
                  <c:v>0</c:v>
                </c:pt>
                <c:pt idx="1348">
                  <c:v>0.14784151389710201</c:v>
                </c:pt>
                <c:pt idx="1349">
                  <c:v>0.11420992521091899</c:v>
                </c:pt>
                <c:pt idx="1350">
                  <c:v>0</c:v>
                </c:pt>
                <c:pt idx="1351">
                  <c:v>0.17267716012485801</c:v>
                </c:pt>
                <c:pt idx="1352">
                  <c:v>1.3776408450704201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3.8117679672881002E-2</c:v>
                </c:pt>
                <c:pt idx="1357">
                  <c:v>0</c:v>
                </c:pt>
                <c:pt idx="1358">
                  <c:v>3.5430839002267497E-2</c:v>
                </c:pt>
                <c:pt idx="1359">
                  <c:v>0</c:v>
                </c:pt>
                <c:pt idx="1360">
                  <c:v>0.26614209673686601</c:v>
                </c:pt>
                <c:pt idx="1361">
                  <c:v>5.9221658206429703E-2</c:v>
                </c:pt>
                <c:pt idx="1362">
                  <c:v>0</c:v>
                </c:pt>
                <c:pt idx="1363">
                  <c:v>0</c:v>
                </c:pt>
                <c:pt idx="1364">
                  <c:v>0.92439692889123404</c:v>
                </c:pt>
                <c:pt idx="1365">
                  <c:v>0.36480500304004099</c:v>
                </c:pt>
                <c:pt idx="1366">
                  <c:v>0</c:v>
                </c:pt>
                <c:pt idx="1367">
                  <c:v>0</c:v>
                </c:pt>
                <c:pt idx="1368">
                  <c:v>1.1364282061480701E-2</c:v>
                </c:pt>
                <c:pt idx="1369">
                  <c:v>0</c:v>
                </c:pt>
                <c:pt idx="1370">
                  <c:v>8.76922712298248E-2</c:v>
                </c:pt>
                <c:pt idx="1371">
                  <c:v>0</c:v>
                </c:pt>
                <c:pt idx="1372">
                  <c:v>6.4952638700947196E-2</c:v>
                </c:pt>
                <c:pt idx="1373">
                  <c:v>2.10592818784879E-2</c:v>
                </c:pt>
                <c:pt idx="1374">
                  <c:v>0</c:v>
                </c:pt>
                <c:pt idx="1375">
                  <c:v>0.33957450001876099</c:v>
                </c:pt>
                <c:pt idx="1376">
                  <c:v>2.93398533007335E-2</c:v>
                </c:pt>
                <c:pt idx="1377">
                  <c:v>7.9741637095809503E-2</c:v>
                </c:pt>
                <c:pt idx="1378">
                  <c:v>1.3088434186989999E-2</c:v>
                </c:pt>
                <c:pt idx="1379">
                  <c:v>0.12251148545176101</c:v>
                </c:pt>
                <c:pt idx="1380">
                  <c:v>0</c:v>
                </c:pt>
                <c:pt idx="1381">
                  <c:v>3.5013268185838803E-2</c:v>
                </c:pt>
                <c:pt idx="1382">
                  <c:v>0</c:v>
                </c:pt>
                <c:pt idx="1383">
                  <c:v>2.0014495177565901</c:v>
                </c:pt>
                <c:pt idx="1384">
                  <c:v>0</c:v>
                </c:pt>
                <c:pt idx="1385">
                  <c:v>2.2187574958023499E-2</c:v>
                </c:pt>
                <c:pt idx="1386">
                  <c:v>0.99939691565434596</c:v>
                </c:pt>
                <c:pt idx="1387">
                  <c:v>0</c:v>
                </c:pt>
                <c:pt idx="1388">
                  <c:v>0</c:v>
                </c:pt>
                <c:pt idx="1389">
                  <c:v>4.8796356538711699E-2</c:v>
                </c:pt>
                <c:pt idx="1390">
                  <c:v>0</c:v>
                </c:pt>
                <c:pt idx="1391">
                  <c:v>3.8465237042023197E-2</c:v>
                </c:pt>
                <c:pt idx="1392">
                  <c:v>0</c:v>
                </c:pt>
                <c:pt idx="1393">
                  <c:v>3.5281228529515499E-2</c:v>
                </c:pt>
                <c:pt idx="1394">
                  <c:v>0</c:v>
                </c:pt>
                <c:pt idx="1395">
                  <c:v>0</c:v>
                </c:pt>
                <c:pt idx="1396">
                  <c:v>0.24932412135776499</c:v>
                </c:pt>
                <c:pt idx="1397">
                  <c:v>5.1995840332773297E-2</c:v>
                </c:pt>
                <c:pt idx="1398">
                  <c:v>0</c:v>
                </c:pt>
                <c:pt idx="1399">
                  <c:v>0.178017532029669</c:v>
                </c:pt>
                <c:pt idx="1400">
                  <c:v>0</c:v>
                </c:pt>
                <c:pt idx="1401">
                  <c:v>0</c:v>
                </c:pt>
                <c:pt idx="1402">
                  <c:v>3.02709247767519E-2</c:v>
                </c:pt>
                <c:pt idx="1403">
                  <c:v>0</c:v>
                </c:pt>
                <c:pt idx="1404">
                  <c:v>0.113346902460724</c:v>
                </c:pt>
                <c:pt idx="1405">
                  <c:v>0</c:v>
                </c:pt>
                <c:pt idx="1406">
                  <c:v>0</c:v>
                </c:pt>
                <c:pt idx="1407">
                  <c:v>2.0379250217959801</c:v>
                </c:pt>
                <c:pt idx="1408">
                  <c:v>1.0674599702511101</c:v>
                </c:pt>
                <c:pt idx="1409">
                  <c:v>4.6464475796232099E-2</c:v>
                </c:pt>
                <c:pt idx="1410">
                  <c:v>2.1437759039588299E-2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7.1645457336835999E-2</c:v>
                </c:pt>
                <c:pt idx="1415">
                  <c:v>7.5770204124929894E-2</c:v>
                </c:pt>
                <c:pt idx="1416">
                  <c:v>2.5949761262196301E-2</c:v>
                </c:pt>
                <c:pt idx="1417">
                  <c:v>0.16622311031732701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.38278775079197402</c:v>
                </c:pt>
                <c:pt idx="1426">
                  <c:v>3.9267689772376102E-2</c:v>
                </c:pt>
                <c:pt idx="1427">
                  <c:v>4.1222729578893898E-2</c:v>
                </c:pt>
                <c:pt idx="1428">
                  <c:v>1.23961819759514E-2</c:v>
                </c:pt>
                <c:pt idx="1429">
                  <c:v>2.74908691041903E-2</c:v>
                </c:pt>
                <c:pt idx="1430">
                  <c:v>0.120790452722616</c:v>
                </c:pt>
                <c:pt idx="1431">
                  <c:v>2.1911473243778898</c:v>
                </c:pt>
                <c:pt idx="1432">
                  <c:v>2.92593211837485E-2</c:v>
                </c:pt>
                <c:pt idx="1433">
                  <c:v>0.22356116578968799</c:v>
                </c:pt>
                <c:pt idx="1434">
                  <c:v>4.3994234730411003E-2</c:v>
                </c:pt>
                <c:pt idx="1435">
                  <c:v>0</c:v>
                </c:pt>
                <c:pt idx="1436">
                  <c:v>9.1835797593902105E-2</c:v>
                </c:pt>
                <c:pt idx="1437">
                  <c:v>0.162016201620162</c:v>
                </c:pt>
                <c:pt idx="1438">
                  <c:v>9.6525096525096506E-3</c:v>
                </c:pt>
                <c:pt idx="1439">
                  <c:v>0.481303221029248</c:v>
                </c:pt>
                <c:pt idx="1440">
                  <c:v>7.5570006662092695E-2</c:v>
                </c:pt>
                <c:pt idx="1441">
                  <c:v>1.95656427313637E-2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9.7520200612984095E-2</c:v>
                </c:pt>
                <c:pt idx="1449">
                  <c:v>0.120607677142525</c:v>
                </c:pt>
                <c:pt idx="1450">
                  <c:v>0</c:v>
                </c:pt>
                <c:pt idx="1451">
                  <c:v>3.5520096177491099E-2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.240185522610568</c:v>
                </c:pt>
                <c:pt idx="1457">
                  <c:v>0.71825609025033399</c:v>
                </c:pt>
                <c:pt idx="1458">
                  <c:v>0.29519672753342002</c:v>
                </c:pt>
                <c:pt idx="1459">
                  <c:v>0.23448461434968901</c:v>
                </c:pt>
                <c:pt idx="1460">
                  <c:v>2.92551635363641E-2</c:v>
                </c:pt>
                <c:pt idx="1461">
                  <c:v>0.107906044665394</c:v>
                </c:pt>
                <c:pt idx="1462">
                  <c:v>0</c:v>
                </c:pt>
                <c:pt idx="1463">
                  <c:v>0.42594564563174198</c:v>
                </c:pt>
                <c:pt idx="1464">
                  <c:v>0.60830071332124003</c:v>
                </c:pt>
                <c:pt idx="1465">
                  <c:v>0.23248761750732799</c:v>
                </c:pt>
                <c:pt idx="1466">
                  <c:v>0.25545835477468198</c:v>
                </c:pt>
                <c:pt idx="1467">
                  <c:v>0</c:v>
                </c:pt>
                <c:pt idx="1468">
                  <c:v>1.8980934705584599E-2</c:v>
                </c:pt>
                <c:pt idx="1469">
                  <c:v>3.4067085953878397E-2</c:v>
                </c:pt>
                <c:pt idx="1470">
                  <c:v>0</c:v>
                </c:pt>
                <c:pt idx="1471">
                  <c:v>8.41146651114799E-2</c:v>
                </c:pt>
                <c:pt idx="1472">
                  <c:v>1.8027005936564599E-2</c:v>
                </c:pt>
                <c:pt idx="1473">
                  <c:v>8.8007311376637407E-3</c:v>
                </c:pt>
                <c:pt idx="1474">
                  <c:v>0</c:v>
                </c:pt>
                <c:pt idx="1475">
                  <c:v>0</c:v>
                </c:pt>
                <c:pt idx="1476">
                  <c:v>7.6653271701005707E-2</c:v>
                </c:pt>
                <c:pt idx="1477">
                  <c:v>2.4085305773904601E-2</c:v>
                </c:pt>
                <c:pt idx="1478">
                  <c:v>3.2569788565101898E-2</c:v>
                </c:pt>
                <c:pt idx="1479">
                  <c:v>3.4870601195817301E-2</c:v>
                </c:pt>
                <c:pt idx="1480">
                  <c:v>1.6824971387766601E-2</c:v>
                </c:pt>
                <c:pt idx="1481">
                  <c:v>0.10272105991362999</c:v>
                </c:pt>
                <c:pt idx="1482">
                  <c:v>0</c:v>
                </c:pt>
                <c:pt idx="1483">
                  <c:v>2.70002245813072E-2</c:v>
                </c:pt>
                <c:pt idx="1484">
                  <c:v>2.54045851843205E-2</c:v>
                </c:pt>
                <c:pt idx="1485">
                  <c:v>7.6735983342457806E-2</c:v>
                </c:pt>
                <c:pt idx="1486">
                  <c:v>0.15591688675342799</c:v>
                </c:pt>
                <c:pt idx="1487">
                  <c:v>3.1797273518529998E-2</c:v>
                </c:pt>
                <c:pt idx="1488">
                  <c:v>2.7408721743771701E-2</c:v>
                </c:pt>
                <c:pt idx="1489">
                  <c:v>3.6332808526098999E-2</c:v>
                </c:pt>
                <c:pt idx="1490">
                  <c:v>4.21504772036169E-3</c:v>
                </c:pt>
                <c:pt idx="1491">
                  <c:v>3.5826028804127101E-2</c:v>
                </c:pt>
                <c:pt idx="1492">
                  <c:v>2.74051466471084E-2</c:v>
                </c:pt>
                <c:pt idx="1493">
                  <c:v>0</c:v>
                </c:pt>
                <c:pt idx="1494">
                  <c:v>5.1253293777850104E-3</c:v>
                </c:pt>
                <c:pt idx="1495">
                  <c:v>1.6586727853262699E-2</c:v>
                </c:pt>
                <c:pt idx="1496">
                  <c:v>1.9075787194151501E-2</c:v>
                </c:pt>
                <c:pt idx="1497">
                  <c:v>1.30725057192212E-2</c:v>
                </c:pt>
                <c:pt idx="1498">
                  <c:v>9.3364178091428704E-2</c:v>
                </c:pt>
                <c:pt idx="1499">
                  <c:v>6.0966316110349E-2</c:v>
                </c:pt>
                <c:pt idx="1500">
                  <c:v>9.1330873488474004E-2</c:v>
                </c:pt>
                <c:pt idx="1501">
                  <c:v>0</c:v>
                </c:pt>
                <c:pt idx="1502">
                  <c:v>0.24335232668566001</c:v>
                </c:pt>
                <c:pt idx="1503">
                  <c:v>9.5797335414855606E-2</c:v>
                </c:pt>
                <c:pt idx="1504">
                  <c:v>1.73136188926209E-2</c:v>
                </c:pt>
                <c:pt idx="1505">
                  <c:v>4.49731611780066E-2</c:v>
                </c:pt>
                <c:pt idx="1506">
                  <c:v>0</c:v>
                </c:pt>
                <c:pt idx="1507">
                  <c:v>2.84240873837657E-2</c:v>
                </c:pt>
                <c:pt idx="1508">
                  <c:v>4.3041992844268601E-2</c:v>
                </c:pt>
                <c:pt idx="1509">
                  <c:v>6.8877902438277697E-2</c:v>
                </c:pt>
                <c:pt idx="1510">
                  <c:v>0.187025131502045</c:v>
                </c:pt>
                <c:pt idx="1511">
                  <c:v>7.5142771265404203E-3</c:v>
                </c:pt>
                <c:pt idx="1512">
                  <c:v>3.0584157406463398E-2</c:v>
                </c:pt>
                <c:pt idx="1513">
                  <c:v>5.8645930624036099E-2</c:v>
                </c:pt>
                <c:pt idx="1514">
                  <c:v>5.3861282714608598E-2</c:v>
                </c:pt>
                <c:pt idx="1515">
                  <c:v>0.19400352733685999</c:v>
                </c:pt>
                <c:pt idx="1516">
                  <c:v>5.9733912571273397E-2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4.5145847069255E-2</c:v>
                </c:pt>
                <c:pt idx="1523">
                  <c:v>0</c:v>
                </c:pt>
                <c:pt idx="1524">
                  <c:v>4.9137484035537603E-2</c:v>
                </c:pt>
                <c:pt idx="1525">
                  <c:v>4.0024115796353198E-2</c:v>
                </c:pt>
                <c:pt idx="1526">
                  <c:v>0</c:v>
                </c:pt>
                <c:pt idx="1527">
                  <c:v>0</c:v>
                </c:pt>
                <c:pt idx="1528">
                  <c:v>8.2733703737438102E-2</c:v>
                </c:pt>
                <c:pt idx="1529">
                  <c:v>1.13970504433452E-2</c:v>
                </c:pt>
                <c:pt idx="1530">
                  <c:v>5.8840238607312398E-2</c:v>
                </c:pt>
                <c:pt idx="1531">
                  <c:v>7.3615115637077396E-3</c:v>
                </c:pt>
                <c:pt idx="1532">
                  <c:v>3.3947623666343303E-2</c:v>
                </c:pt>
                <c:pt idx="1533">
                  <c:v>4.31096421899698E-2</c:v>
                </c:pt>
                <c:pt idx="1534">
                  <c:v>0</c:v>
                </c:pt>
                <c:pt idx="1535">
                  <c:v>4.5622750544938397E-2</c:v>
                </c:pt>
                <c:pt idx="1536">
                  <c:v>3.1665851524027497E-2</c:v>
                </c:pt>
                <c:pt idx="1537">
                  <c:v>1.55448468832582E-2</c:v>
                </c:pt>
                <c:pt idx="1538">
                  <c:v>0.17252533965926201</c:v>
                </c:pt>
                <c:pt idx="1539">
                  <c:v>2.2100668545223402E-2</c:v>
                </c:pt>
                <c:pt idx="1540">
                  <c:v>0</c:v>
                </c:pt>
                <c:pt idx="1541">
                  <c:v>6.2410285215003403E-3</c:v>
                </c:pt>
                <c:pt idx="1542">
                  <c:v>0.21397778407124199</c:v>
                </c:pt>
                <c:pt idx="1543">
                  <c:v>0.25939677534204703</c:v>
                </c:pt>
                <c:pt idx="1544">
                  <c:v>3.8398804381683298E-2</c:v>
                </c:pt>
                <c:pt idx="1545">
                  <c:v>5.5336260006640298E-2</c:v>
                </c:pt>
                <c:pt idx="1546">
                  <c:v>2.6306830491163901E-2</c:v>
                </c:pt>
                <c:pt idx="1547">
                  <c:v>4.4389573998806997E-2</c:v>
                </c:pt>
                <c:pt idx="1548">
                  <c:v>2.5225696576245599E-2</c:v>
                </c:pt>
                <c:pt idx="1549">
                  <c:v>1.4093865141844601E-2</c:v>
                </c:pt>
                <c:pt idx="1550">
                  <c:v>1.7762368984103001E-2</c:v>
                </c:pt>
                <c:pt idx="1551">
                  <c:v>5.7859716487389197E-2</c:v>
                </c:pt>
                <c:pt idx="1552">
                  <c:v>4.4054102186770597E-2</c:v>
                </c:pt>
                <c:pt idx="1553">
                  <c:v>2.74845614065224E-2</c:v>
                </c:pt>
                <c:pt idx="1554">
                  <c:v>2.96976818715949E-2</c:v>
                </c:pt>
                <c:pt idx="1555">
                  <c:v>0.108725445408862</c:v>
                </c:pt>
                <c:pt idx="1556">
                  <c:v>1.88708331339935E-2</c:v>
                </c:pt>
                <c:pt idx="1557">
                  <c:v>6.6765224855739394E-2</c:v>
                </c:pt>
                <c:pt idx="1558">
                  <c:v>8.2978599819106599E-3</c:v>
                </c:pt>
                <c:pt idx="1559">
                  <c:v>1.6399088210695401E-3</c:v>
                </c:pt>
                <c:pt idx="1560">
                  <c:v>1.5089328826653699E-2</c:v>
                </c:pt>
                <c:pt idx="1561">
                  <c:v>4.7229212328426098E-2</c:v>
                </c:pt>
                <c:pt idx="1562">
                  <c:v>0</c:v>
                </c:pt>
                <c:pt idx="1563">
                  <c:v>5.30292146605707E-2</c:v>
                </c:pt>
                <c:pt idx="1564">
                  <c:v>8.0584672795234302E-3</c:v>
                </c:pt>
                <c:pt idx="1565">
                  <c:v>3.7658366882156201E-2</c:v>
                </c:pt>
                <c:pt idx="1566">
                  <c:v>2.53413299307781E-2</c:v>
                </c:pt>
                <c:pt idx="1567">
                  <c:v>3.2936161968420002E-2</c:v>
                </c:pt>
                <c:pt idx="1568">
                  <c:v>3.4736476458142498E-2</c:v>
                </c:pt>
                <c:pt idx="1569">
                  <c:v>0</c:v>
                </c:pt>
                <c:pt idx="1570">
                  <c:v>2.28336568101381E-2</c:v>
                </c:pt>
                <c:pt idx="1571">
                  <c:v>1.32448981671098E-2</c:v>
                </c:pt>
                <c:pt idx="1572">
                  <c:v>3.3842189930112801E-2</c:v>
                </c:pt>
                <c:pt idx="1573">
                  <c:v>0</c:v>
                </c:pt>
                <c:pt idx="1574">
                  <c:v>2.01413925758826E-2</c:v>
                </c:pt>
                <c:pt idx="1575">
                  <c:v>9.5906701960333E-4</c:v>
                </c:pt>
                <c:pt idx="1576">
                  <c:v>2.54840586133348E-2</c:v>
                </c:pt>
                <c:pt idx="1577">
                  <c:v>8.7812543328557494E-2</c:v>
                </c:pt>
                <c:pt idx="1578">
                  <c:v>0</c:v>
                </c:pt>
                <c:pt idx="1579">
                  <c:v>6.6395280492848902E-2</c:v>
                </c:pt>
                <c:pt idx="1580">
                  <c:v>2.1357181842474701E-2</c:v>
                </c:pt>
                <c:pt idx="1581">
                  <c:v>0</c:v>
                </c:pt>
                <c:pt idx="1582">
                  <c:v>3.9831116067872204E-3</c:v>
                </c:pt>
                <c:pt idx="1583">
                  <c:v>0.180339191159542</c:v>
                </c:pt>
                <c:pt idx="1584">
                  <c:v>9.4058208594232806E-2</c:v>
                </c:pt>
                <c:pt idx="1585">
                  <c:v>0</c:v>
                </c:pt>
                <c:pt idx="1586">
                  <c:v>0</c:v>
                </c:pt>
                <c:pt idx="1587">
                  <c:v>5.5572021339656101E-2</c:v>
                </c:pt>
                <c:pt idx="1588">
                  <c:v>0</c:v>
                </c:pt>
                <c:pt idx="1589">
                  <c:v>0.101024982636331</c:v>
                </c:pt>
                <c:pt idx="1590">
                  <c:v>9.8405825624876993E-3</c:v>
                </c:pt>
                <c:pt idx="1591">
                  <c:v>0</c:v>
                </c:pt>
                <c:pt idx="1592">
                  <c:v>0.469089596952176</c:v>
                </c:pt>
                <c:pt idx="1593">
                  <c:v>9.0759339815762494E-2</c:v>
                </c:pt>
                <c:pt idx="1594">
                  <c:v>2.58189084214543E-2</c:v>
                </c:pt>
                <c:pt idx="1595">
                  <c:v>2.7041644131963201E-2</c:v>
                </c:pt>
                <c:pt idx="1596">
                  <c:v>3.06286218345319E-2</c:v>
                </c:pt>
                <c:pt idx="1597">
                  <c:v>0</c:v>
                </c:pt>
                <c:pt idx="1598">
                  <c:v>2.7722252214132499E-2</c:v>
                </c:pt>
                <c:pt idx="1599">
                  <c:v>0.134234000173205</c:v>
                </c:pt>
                <c:pt idx="1600">
                  <c:v>0</c:v>
                </c:pt>
                <c:pt idx="1601">
                  <c:v>6.2519991857861501E-2</c:v>
                </c:pt>
                <c:pt idx="1602">
                  <c:v>0</c:v>
                </c:pt>
                <c:pt idx="1603">
                  <c:v>1.37400384721077E-2</c:v>
                </c:pt>
                <c:pt idx="1604">
                  <c:v>0</c:v>
                </c:pt>
                <c:pt idx="1605">
                  <c:v>0</c:v>
                </c:pt>
                <c:pt idx="1606">
                  <c:v>2.9816714899587801E-2</c:v>
                </c:pt>
                <c:pt idx="1607">
                  <c:v>8.0621940685286497E-2</c:v>
                </c:pt>
                <c:pt idx="1608">
                  <c:v>0.232935695630691</c:v>
                </c:pt>
                <c:pt idx="1609">
                  <c:v>0</c:v>
                </c:pt>
                <c:pt idx="1610">
                  <c:v>0</c:v>
                </c:pt>
                <c:pt idx="1611">
                  <c:v>2.2552999548939998E-2</c:v>
                </c:pt>
                <c:pt idx="1612">
                  <c:v>0</c:v>
                </c:pt>
                <c:pt idx="1613">
                  <c:v>4.2286158894470599E-2</c:v>
                </c:pt>
                <c:pt idx="1614">
                  <c:v>4.2427821789571503E-2</c:v>
                </c:pt>
                <c:pt idx="1615">
                  <c:v>0.122555744571878</c:v>
                </c:pt>
                <c:pt idx="1616">
                  <c:v>9.1310177657249497E-2</c:v>
                </c:pt>
                <c:pt idx="1617">
                  <c:v>1.58757878359713E-3</c:v>
                </c:pt>
                <c:pt idx="1618">
                  <c:v>5.4308557611934601E-2</c:v>
                </c:pt>
                <c:pt idx="1619">
                  <c:v>0</c:v>
                </c:pt>
                <c:pt idx="1620">
                  <c:v>1.15593572997341E-2</c:v>
                </c:pt>
                <c:pt idx="1621">
                  <c:v>3.9423390068733799E-2</c:v>
                </c:pt>
                <c:pt idx="1622">
                  <c:v>0</c:v>
                </c:pt>
                <c:pt idx="1623">
                  <c:v>6.5648720729169704E-2</c:v>
                </c:pt>
                <c:pt idx="1624">
                  <c:v>4.5412401369940701E-2</c:v>
                </c:pt>
                <c:pt idx="1625">
                  <c:v>6.0811878060337998E-2</c:v>
                </c:pt>
                <c:pt idx="1626">
                  <c:v>3.3570001846349999E-2</c:v>
                </c:pt>
                <c:pt idx="1627">
                  <c:v>0.10188900410261</c:v>
                </c:pt>
                <c:pt idx="1628">
                  <c:v>0.16882849495573399</c:v>
                </c:pt>
                <c:pt idx="1629">
                  <c:v>0.10799760862438</c:v>
                </c:pt>
                <c:pt idx="1630">
                  <c:v>2.2687515299146799E-2</c:v>
                </c:pt>
                <c:pt idx="1631">
                  <c:v>2.1830353894292501E-2</c:v>
                </c:pt>
                <c:pt idx="1632">
                  <c:v>1.4273558233372599E-2</c:v>
                </c:pt>
                <c:pt idx="1633">
                  <c:v>0</c:v>
                </c:pt>
                <c:pt idx="1634">
                  <c:v>8.7336244541484698E-2</c:v>
                </c:pt>
                <c:pt idx="1635">
                  <c:v>8.5700083986082295E-2</c:v>
                </c:pt>
                <c:pt idx="1636">
                  <c:v>1.62941980121078E-2</c:v>
                </c:pt>
                <c:pt idx="1637">
                  <c:v>2.8880545620154099E-2</c:v>
                </c:pt>
                <c:pt idx="1638">
                  <c:v>0</c:v>
                </c:pt>
                <c:pt idx="1639">
                  <c:v>0</c:v>
                </c:pt>
                <c:pt idx="1640">
                  <c:v>0.404083368779242</c:v>
                </c:pt>
                <c:pt idx="1641">
                  <c:v>7.1063300697586596E-2</c:v>
                </c:pt>
                <c:pt idx="1642">
                  <c:v>0.13103583830177501</c:v>
                </c:pt>
                <c:pt idx="1643">
                  <c:v>1.45586897179253E-2</c:v>
                </c:pt>
                <c:pt idx="1644">
                  <c:v>1.2893521005694601E-2</c:v>
                </c:pt>
                <c:pt idx="1645">
                  <c:v>1.6951846161996E-2</c:v>
                </c:pt>
                <c:pt idx="1646">
                  <c:v>5.0362703876542E-2</c:v>
                </c:pt>
                <c:pt idx="1647">
                  <c:v>6.3021136319565602E-2</c:v>
                </c:pt>
                <c:pt idx="1648">
                  <c:v>0.22771930769023699</c:v>
                </c:pt>
                <c:pt idx="1649">
                  <c:v>2.1458153025241899E-2</c:v>
                </c:pt>
                <c:pt idx="1650">
                  <c:v>0.79118833385044895</c:v>
                </c:pt>
                <c:pt idx="1651">
                  <c:v>0.28815555388508801</c:v>
                </c:pt>
                <c:pt idx="1652">
                  <c:v>7.4523581390397095E-2</c:v>
                </c:pt>
                <c:pt idx="1653">
                  <c:v>6.6815144766146903E-2</c:v>
                </c:pt>
                <c:pt idx="1654">
                  <c:v>6.1230737830390798E-2</c:v>
                </c:pt>
                <c:pt idx="1655">
                  <c:v>2.05538110191264E-2</c:v>
                </c:pt>
                <c:pt idx="1656">
                  <c:v>3.9362330249950797E-2</c:v>
                </c:pt>
                <c:pt idx="1657">
                  <c:v>9.11717676101775E-3</c:v>
                </c:pt>
                <c:pt idx="1658">
                  <c:v>0</c:v>
                </c:pt>
                <c:pt idx="1659">
                  <c:v>8.4710498157175101E-2</c:v>
                </c:pt>
                <c:pt idx="1660">
                  <c:v>9.2493851879257405E-2</c:v>
                </c:pt>
                <c:pt idx="1661">
                  <c:v>7.9311289601568906E-3</c:v>
                </c:pt>
                <c:pt idx="1662">
                  <c:v>7.49613948816359E-3</c:v>
                </c:pt>
                <c:pt idx="1663">
                  <c:v>1.7264922386326102E-2</c:v>
                </c:pt>
                <c:pt idx="1664">
                  <c:v>2.2402060989610999E-2</c:v>
                </c:pt>
                <c:pt idx="1665">
                  <c:v>2.4748391354561899E-2</c:v>
                </c:pt>
                <c:pt idx="1666">
                  <c:v>3.2290702430413501E-2</c:v>
                </c:pt>
                <c:pt idx="1667">
                  <c:v>6.4589717866615298E-2</c:v>
                </c:pt>
                <c:pt idx="1668">
                  <c:v>0</c:v>
                </c:pt>
                <c:pt idx="1669">
                  <c:v>5.14185469723549E-2</c:v>
                </c:pt>
                <c:pt idx="1670">
                  <c:v>1.0569172939240999E-2</c:v>
                </c:pt>
                <c:pt idx="1671">
                  <c:v>2.24678709445492E-2</c:v>
                </c:pt>
                <c:pt idx="1672">
                  <c:v>4.5164313983111902E-2</c:v>
                </c:pt>
                <c:pt idx="1673">
                  <c:v>0</c:v>
                </c:pt>
                <c:pt idx="1674">
                  <c:v>0</c:v>
                </c:pt>
                <c:pt idx="1675">
                  <c:v>3.9814200398142E-2</c:v>
                </c:pt>
                <c:pt idx="1676">
                  <c:v>1.12497689779584E-2</c:v>
                </c:pt>
                <c:pt idx="1677">
                  <c:v>9.4356056207176797E-2</c:v>
                </c:pt>
                <c:pt idx="1678">
                  <c:v>7.7189801144369394E-2</c:v>
                </c:pt>
                <c:pt idx="1679">
                  <c:v>0</c:v>
                </c:pt>
                <c:pt idx="1680">
                  <c:v>2.84107051537019E-2</c:v>
                </c:pt>
                <c:pt idx="1681">
                  <c:v>0.12689205111936899</c:v>
                </c:pt>
                <c:pt idx="1682">
                  <c:v>5.8806233460746801E-2</c:v>
                </c:pt>
                <c:pt idx="1683">
                  <c:v>5.6316254416961101E-2</c:v>
                </c:pt>
                <c:pt idx="1684">
                  <c:v>4.7946683288183503E-3</c:v>
                </c:pt>
                <c:pt idx="1685">
                  <c:v>6.87748054962532E-2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3.6744442403086497E-2</c:v>
                </c:pt>
                <c:pt idx="1692">
                  <c:v>0</c:v>
                </c:pt>
                <c:pt idx="1693">
                  <c:v>4.5136538027533202E-2</c:v>
                </c:pt>
                <c:pt idx="1694">
                  <c:v>9.3843214800415506E-2</c:v>
                </c:pt>
                <c:pt idx="1695">
                  <c:v>8.5275724843661097E-2</c:v>
                </c:pt>
                <c:pt idx="1696">
                  <c:v>0</c:v>
                </c:pt>
                <c:pt idx="1697">
                  <c:v>0.13052179714012199</c:v>
                </c:pt>
                <c:pt idx="1698">
                  <c:v>8.5326928546597902E-2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3.6299470632719898E-2</c:v>
                </c:pt>
                <c:pt idx="1703">
                  <c:v>3.3792605563491701E-2</c:v>
                </c:pt>
                <c:pt idx="1704">
                  <c:v>4.5780558522813902E-2</c:v>
                </c:pt>
                <c:pt idx="1705">
                  <c:v>0</c:v>
                </c:pt>
                <c:pt idx="1706">
                  <c:v>4.5393676660841096E-3</c:v>
                </c:pt>
                <c:pt idx="1707">
                  <c:v>5.9683436909521999E-2</c:v>
                </c:pt>
                <c:pt idx="1708">
                  <c:v>3.2019353920591999E-2</c:v>
                </c:pt>
                <c:pt idx="1709">
                  <c:v>9.1895341416719803E-2</c:v>
                </c:pt>
                <c:pt idx="1710">
                  <c:v>7.0497521571507196E-2</c:v>
                </c:pt>
                <c:pt idx="1711">
                  <c:v>3.8290931513933903E-2</c:v>
                </c:pt>
                <c:pt idx="1712">
                  <c:v>2.62818368614708E-2</c:v>
                </c:pt>
                <c:pt idx="1713">
                  <c:v>0</c:v>
                </c:pt>
                <c:pt idx="1714">
                  <c:v>0</c:v>
                </c:pt>
                <c:pt idx="1715">
                  <c:v>1.6476403436507001E-2</c:v>
                </c:pt>
                <c:pt idx="1716">
                  <c:v>2.2165550444502701E-2</c:v>
                </c:pt>
                <c:pt idx="1717">
                  <c:v>0</c:v>
                </c:pt>
                <c:pt idx="1718">
                  <c:v>2.33839118686343E-2</c:v>
                </c:pt>
                <c:pt idx="1719">
                  <c:v>3.1746703633939298E-2</c:v>
                </c:pt>
                <c:pt idx="1720">
                  <c:v>0.113444491346559</c:v>
                </c:pt>
                <c:pt idx="1721">
                  <c:v>2.0644233266517001E-2</c:v>
                </c:pt>
                <c:pt idx="1722">
                  <c:v>0</c:v>
                </c:pt>
                <c:pt idx="1723">
                  <c:v>4.2366072080758398E-2</c:v>
                </c:pt>
                <c:pt idx="1724">
                  <c:v>3.7677200583996602E-2</c:v>
                </c:pt>
                <c:pt idx="1725">
                  <c:v>9.5470107979984106E-2</c:v>
                </c:pt>
                <c:pt idx="1726">
                  <c:v>0</c:v>
                </c:pt>
                <c:pt idx="1727">
                  <c:v>2.2516354784725301E-2</c:v>
                </c:pt>
                <c:pt idx="1728">
                  <c:v>0</c:v>
                </c:pt>
                <c:pt idx="1729">
                  <c:v>3.8711358433678802E-2</c:v>
                </c:pt>
                <c:pt idx="1730">
                  <c:v>0</c:v>
                </c:pt>
                <c:pt idx="1731">
                  <c:v>1.26374320738026E-2</c:v>
                </c:pt>
                <c:pt idx="1732">
                  <c:v>0</c:v>
                </c:pt>
                <c:pt idx="1733">
                  <c:v>3.5855145213338102E-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5.1103843008994199E-3</c:v>
                </c:pt>
                <c:pt idx="1738">
                  <c:v>7.3356359079377695E-2</c:v>
                </c:pt>
                <c:pt idx="1739">
                  <c:v>7.39568387888828E-3</c:v>
                </c:pt>
                <c:pt idx="1740">
                  <c:v>0</c:v>
                </c:pt>
                <c:pt idx="1741">
                  <c:v>6.1064440431638301E-3</c:v>
                </c:pt>
                <c:pt idx="1742">
                  <c:v>0</c:v>
                </c:pt>
                <c:pt idx="1743">
                  <c:v>1.8849919298783002E-2</c:v>
                </c:pt>
                <c:pt idx="1744">
                  <c:v>4.40645104432889E-3</c:v>
                </c:pt>
                <c:pt idx="1745">
                  <c:v>4.4065756632060797E-2</c:v>
                </c:pt>
                <c:pt idx="1746">
                  <c:v>2.04691812327506E-2</c:v>
                </c:pt>
                <c:pt idx="1747">
                  <c:v>1.8375175138388E-2</c:v>
                </c:pt>
                <c:pt idx="1748">
                  <c:v>1.9741218376499298E-2</c:v>
                </c:pt>
                <c:pt idx="1749">
                  <c:v>6.0957025297165499E-3</c:v>
                </c:pt>
                <c:pt idx="1750">
                  <c:v>5.1269489526782602E-3</c:v>
                </c:pt>
                <c:pt idx="1751">
                  <c:v>0</c:v>
                </c:pt>
                <c:pt idx="1752">
                  <c:v>0.33752384679352299</c:v>
                </c:pt>
                <c:pt idx="1753">
                  <c:v>2.0218747593006198E-2</c:v>
                </c:pt>
                <c:pt idx="1754">
                  <c:v>0</c:v>
                </c:pt>
                <c:pt idx="1755">
                  <c:v>3.9041896835541601E-2</c:v>
                </c:pt>
                <c:pt idx="1756">
                  <c:v>0</c:v>
                </c:pt>
                <c:pt idx="1757">
                  <c:v>0</c:v>
                </c:pt>
                <c:pt idx="1758">
                  <c:v>1.6280773569327001E-2</c:v>
                </c:pt>
                <c:pt idx="1759">
                  <c:v>0</c:v>
                </c:pt>
                <c:pt idx="1760">
                  <c:v>1.7081086357092299E-2</c:v>
                </c:pt>
                <c:pt idx="1761">
                  <c:v>4.1979325182347697E-2</c:v>
                </c:pt>
                <c:pt idx="1762">
                  <c:v>0</c:v>
                </c:pt>
                <c:pt idx="1763">
                  <c:v>1.7604394056756499E-3</c:v>
                </c:pt>
                <c:pt idx="1764">
                  <c:v>0.26150257968760998</c:v>
                </c:pt>
                <c:pt idx="1765">
                  <c:v>0</c:v>
                </c:pt>
                <c:pt idx="1766">
                  <c:v>0</c:v>
                </c:pt>
                <c:pt idx="1767">
                  <c:v>2.6380583890256701E-2</c:v>
                </c:pt>
                <c:pt idx="1768">
                  <c:v>2.8714885796796999E-2</c:v>
                </c:pt>
                <c:pt idx="1769">
                  <c:v>3.4977264777894299E-2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2.18805535246369E-2</c:v>
                </c:pt>
                <c:pt idx="1775">
                  <c:v>3.2325277258520899E-2</c:v>
                </c:pt>
                <c:pt idx="1776">
                  <c:v>9.2724539793468293E-3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1.9353328772548799E-2</c:v>
                </c:pt>
                <c:pt idx="1782">
                  <c:v>5.0691696373090803E-2</c:v>
                </c:pt>
                <c:pt idx="1783">
                  <c:v>0</c:v>
                </c:pt>
                <c:pt idx="1784">
                  <c:v>2.68312315535283E-2</c:v>
                </c:pt>
                <c:pt idx="1785">
                  <c:v>2.85895315952958E-2</c:v>
                </c:pt>
                <c:pt idx="1786">
                  <c:v>1.7889887740954399E-2</c:v>
                </c:pt>
                <c:pt idx="1787">
                  <c:v>9.9273498488335304E-2</c:v>
                </c:pt>
                <c:pt idx="1788">
                  <c:v>0</c:v>
                </c:pt>
                <c:pt idx="1789">
                  <c:v>8.6661370694013098E-2</c:v>
                </c:pt>
                <c:pt idx="1790">
                  <c:v>8.1580077286388997E-2</c:v>
                </c:pt>
                <c:pt idx="1791">
                  <c:v>0</c:v>
                </c:pt>
                <c:pt idx="1792">
                  <c:v>2.4703002537671999E-2</c:v>
                </c:pt>
                <c:pt idx="1793">
                  <c:v>7.7939681463910504E-2</c:v>
                </c:pt>
                <c:pt idx="1794">
                  <c:v>9.2613316251321607E-3</c:v>
                </c:pt>
                <c:pt idx="1795">
                  <c:v>1.6484648670925198E-2</c:v>
                </c:pt>
                <c:pt idx="1796">
                  <c:v>0.27140696542150899</c:v>
                </c:pt>
                <c:pt idx="1797">
                  <c:v>0.172745996943724</c:v>
                </c:pt>
                <c:pt idx="1798">
                  <c:v>7.1371285198184004E-2</c:v>
                </c:pt>
                <c:pt idx="1799">
                  <c:v>0</c:v>
                </c:pt>
                <c:pt idx="1800">
                  <c:v>0.50568697173771704</c:v>
                </c:pt>
                <c:pt idx="1801">
                  <c:v>0</c:v>
                </c:pt>
                <c:pt idx="1802">
                  <c:v>0.19750732139208599</c:v>
                </c:pt>
                <c:pt idx="1803">
                  <c:v>3.2425878670820897E-2</c:v>
                </c:pt>
                <c:pt idx="1804">
                  <c:v>8.2056892778993404E-2</c:v>
                </c:pt>
                <c:pt idx="1805">
                  <c:v>0.103782009509328</c:v>
                </c:pt>
                <c:pt idx="1806">
                  <c:v>0</c:v>
                </c:pt>
                <c:pt idx="1807">
                  <c:v>2.5543765304652601</c:v>
                </c:pt>
                <c:pt idx="1808">
                  <c:v>3.6271309394269101E-3</c:v>
                </c:pt>
                <c:pt idx="1809">
                  <c:v>1.1120378092855101E-2</c:v>
                </c:pt>
                <c:pt idx="1810">
                  <c:v>1.5582391897156199E-2</c:v>
                </c:pt>
                <c:pt idx="1811">
                  <c:v>4.3709477671741798E-2</c:v>
                </c:pt>
                <c:pt idx="1812">
                  <c:v>0.143055985153108</c:v>
                </c:pt>
                <c:pt idx="1813">
                  <c:v>0</c:v>
                </c:pt>
                <c:pt idx="1814">
                  <c:v>0.17230434388319499</c:v>
                </c:pt>
                <c:pt idx="1815">
                  <c:v>0</c:v>
                </c:pt>
                <c:pt idx="1816">
                  <c:v>2.5987525987525899E-2</c:v>
                </c:pt>
                <c:pt idx="1817">
                  <c:v>6.4942093300140696E-2</c:v>
                </c:pt>
                <c:pt idx="1818">
                  <c:v>0</c:v>
                </c:pt>
                <c:pt idx="1819">
                  <c:v>0.114262804450235</c:v>
                </c:pt>
                <c:pt idx="1820">
                  <c:v>5.1963048498845199E-2</c:v>
                </c:pt>
                <c:pt idx="1821">
                  <c:v>6.4200482610524398E-2</c:v>
                </c:pt>
                <c:pt idx="1822">
                  <c:v>0</c:v>
                </c:pt>
                <c:pt idx="1823">
                  <c:v>0</c:v>
                </c:pt>
                <c:pt idx="1824">
                  <c:v>0.80735387499622002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.22481245265498601</c:v>
                </c:pt>
                <c:pt idx="1829">
                  <c:v>0</c:v>
                </c:pt>
                <c:pt idx="1830">
                  <c:v>3.8605070132544002E-2</c:v>
                </c:pt>
                <c:pt idx="1831">
                  <c:v>0</c:v>
                </c:pt>
                <c:pt idx="1832">
                  <c:v>0.48525214081826801</c:v>
                </c:pt>
                <c:pt idx="1833">
                  <c:v>0</c:v>
                </c:pt>
                <c:pt idx="1834">
                  <c:v>7.5323853338180494E-2</c:v>
                </c:pt>
                <c:pt idx="1835">
                  <c:v>3.05172676872997E-2</c:v>
                </c:pt>
                <c:pt idx="1836">
                  <c:v>7.7207186528389204E-2</c:v>
                </c:pt>
                <c:pt idx="1837">
                  <c:v>0.65579913809256096</c:v>
                </c:pt>
                <c:pt idx="1838">
                  <c:v>9.7299927025054703E-2</c:v>
                </c:pt>
                <c:pt idx="1839">
                  <c:v>7.6294823208634996E-2</c:v>
                </c:pt>
                <c:pt idx="1840">
                  <c:v>4.4799856640458699E-2</c:v>
                </c:pt>
                <c:pt idx="1841">
                  <c:v>1.5701462852955799E-2</c:v>
                </c:pt>
                <c:pt idx="1842">
                  <c:v>2.23616720940308E-2</c:v>
                </c:pt>
                <c:pt idx="1843">
                  <c:v>3.5877657188985501E-2</c:v>
                </c:pt>
                <c:pt idx="1844">
                  <c:v>1.11148160497943E-2</c:v>
                </c:pt>
                <c:pt idx="1845">
                  <c:v>3.5428886352005598E-2</c:v>
                </c:pt>
                <c:pt idx="1846">
                  <c:v>7.2561919504643899E-2</c:v>
                </c:pt>
                <c:pt idx="1847">
                  <c:v>2.9127736326768301E-2</c:v>
                </c:pt>
                <c:pt idx="1848">
                  <c:v>0</c:v>
                </c:pt>
                <c:pt idx="1849">
                  <c:v>5.2555511759295702E-2</c:v>
                </c:pt>
                <c:pt idx="1850">
                  <c:v>7.5418014267500499E-2</c:v>
                </c:pt>
                <c:pt idx="1851">
                  <c:v>4.72502953143457E-2</c:v>
                </c:pt>
                <c:pt idx="1852">
                  <c:v>5.7812379557542499E-3</c:v>
                </c:pt>
                <c:pt idx="1853">
                  <c:v>0</c:v>
                </c:pt>
                <c:pt idx="1854">
                  <c:v>0</c:v>
                </c:pt>
                <c:pt idx="1855">
                  <c:v>2.8421202216853701E-2</c:v>
                </c:pt>
                <c:pt idx="1856">
                  <c:v>0.26824703680598799</c:v>
                </c:pt>
                <c:pt idx="1857">
                  <c:v>0.313303984906523</c:v>
                </c:pt>
                <c:pt idx="1858">
                  <c:v>0.26989596599209498</c:v>
                </c:pt>
                <c:pt idx="1859">
                  <c:v>0.199150292087095</c:v>
                </c:pt>
                <c:pt idx="1860">
                  <c:v>0.24977339107664401</c:v>
                </c:pt>
                <c:pt idx="1861">
                  <c:v>0.14775038129130599</c:v>
                </c:pt>
                <c:pt idx="1862">
                  <c:v>6.5622949282834894E-2</c:v>
                </c:pt>
                <c:pt idx="1863">
                  <c:v>2.23573600429261E-2</c:v>
                </c:pt>
                <c:pt idx="1864">
                  <c:v>0.103622089653597</c:v>
                </c:pt>
                <c:pt idx="1865">
                  <c:v>8.84749708963911E-2</c:v>
                </c:pt>
                <c:pt idx="1866">
                  <c:v>3.06453025129148E-2</c:v>
                </c:pt>
                <c:pt idx="1867">
                  <c:v>0.30154184604297402</c:v>
                </c:pt>
                <c:pt idx="1868">
                  <c:v>0.39004707464694</c:v>
                </c:pt>
                <c:pt idx="1869">
                  <c:v>5.9479200123716703E-3</c:v>
                </c:pt>
                <c:pt idx="1870">
                  <c:v>0.13344251357171</c:v>
                </c:pt>
                <c:pt idx="1871">
                  <c:v>0.24592461827558501</c:v>
                </c:pt>
                <c:pt idx="1872">
                  <c:v>0.194923422940987</c:v>
                </c:pt>
                <c:pt idx="1873">
                  <c:v>9.6777961322187106E-2</c:v>
                </c:pt>
                <c:pt idx="1874">
                  <c:v>6.8911202992715095E-2</c:v>
                </c:pt>
                <c:pt idx="1875">
                  <c:v>0.78370241970801802</c:v>
                </c:pt>
                <c:pt idx="1876">
                  <c:v>0.124921923797626</c:v>
                </c:pt>
                <c:pt idx="1877">
                  <c:v>0.62747930140723396</c:v>
                </c:pt>
                <c:pt idx="1878">
                  <c:v>0.316044348158531</c:v>
                </c:pt>
                <c:pt idx="1879">
                  <c:v>0.41092673763306198</c:v>
                </c:pt>
                <c:pt idx="1880">
                  <c:v>0.163223734036718</c:v>
                </c:pt>
                <c:pt idx="1881">
                  <c:v>1.1491575432875201</c:v>
                </c:pt>
                <c:pt idx="1882">
                  <c:v>0.71325564173519895</c:v>
                </c:pt>
                <c:pt idx="1883">
                  <c:v>0.41287884159918298</c:v>
                </c:pt>
                <c:pt idx="1884">
                  <c:v>0.264143929092029</c:v>
                </c:pt>
                <c:pt idx="1885">
                  <c:v>0</c:v>
                </c:pt>
                <c:pt idx="1886">
                  <c:v>2.4301830358594199E-2</c:v>
                </c:pt>
                <c:pt idx="1887">
                  <c:v>0</c:v>
                </c:pt>
                <c:pt idx="1888">
                  <c:v>1.95029697703968E-2</c:v>
                </c:pt>
                <c:pt idx="1889">
                  <c:v>0</c:v>
                </c:pt>
                <c:pt idx="1890">
                  <c:v>3.8638290062473199E-2</c:v>
                </c:pt>
                <c:pt idx="1891">
                  <c:v>3.8120349118864E-2</c:v>
                </c:pt>
                <c:pt idx="1892">
                  <c:v>1.45612218483044E-2</c:v>
                </c:pt>
                <c:pt idx="1893">
                  <c:v>3.9922072115230996E-3</c:v>
                </c:pt>
                <c:pt idx="1894">
                  <c:v>2.9574026476819299E-2</c:v>
                </c:pt>
                <c:pt idx="1895">
                  <c:v>4.2101595505291703E-2</c:v>
                </c:pt>
                <c:pt idx="1896">
                  <c:v>0</c:v>
                </c:pt>
                <c:pt idx="1897">
                  <c:v>4.3975926321476497E-2</c:v>
                </c:pt>
                <c:pt idx="1898">
                  <c:v>2.4022123790105199E-2</c:v>
                </c:pt>
                <c:pt idx="1899">
                  <c:v>3.3385551760445803E-2</c:v>
                </c:pt>
                <c:pt idx="1900">
                  <c:v>0</c:v>
                </c:pt>
                <c:pt idx="1901">
                  <c:v>3.79401052205584E-2</c:v>
                </c:pt>
                <c:pt idx="1902">
                  <c:v>3.2947942251243E-2</c:v>
                </c:pt>
                <c:pt idx="1903">
                  <c:v>1.9534167557194799E-2</c:v>
                </c:pt>
                <c:pt idx="1904">
                  <c:v>5.3314085581410604E-3</c:v>
                </c:pt>
                <c:pt idx="1905">
                  <c:v>2.3165000992785699E-2</c:v>
                </c:pt>
                <c:pt idx="1906">
                  <c:v>1.8494938788865999E-2</c:v>
                </c:pt>
                <c:pt idx="1907">
                  <c:v>0</c:v>
                </c:pt>
                <c:pt idx="1908">
                  <c:v>3.6541720255218797E-2</c:v>
                </c:pt>
                <c:pt idx="1909">
                  <c:v>0.23988854867428</c:v>
                </c:pt>
                <c:pt idx="1910">
                  <c:v>0</c:v>
                </c:pt>
                <c:pt idx="1911">
                  <c:v>3.0777894922956999E-2</c:v>
                </c:pt>
                <c:pt idx="1912">
                  <c:v>9.5543574694601702E-2</c:v>
                </c:pt>
                <c:pt idx="1913">
                  <c:v>7.9641084180625907E-3</c:v>
                </c:pt>
                <c:pt idx="1914">
                  <c:v>1.7450484250937901E-2</c:v>
                </c:pt>
                <c:pt idx="1915">
                  <c:v>4.0004114708941399E-2</c:v>
                </c:pt>
                <c:pt idx="1916">
                  <c:v>5.1598429613011698E-2</c:v>
                </c:pt>
                <c:pt idx="1917">
                  <c:v>0</c:v>
                </c:pt>
                <c:pt idx="1918">
                  <c:v>1.03283475582847E-2</c:v>
                </c:pt>
                <c:pt idx="1919">
                  <c:v>4.5018851644125901E-3</c:v>
                </c:pt>
                <c:pt idx="1920">
                  <c:v>0</c:v>
                </c:pt>
                <c:pt idx="1921">
                  <c:v>3.0668127053669201E-2</c:v>
                </c:pt>
                <c:pt idx="1922">
                  <c:v>3.7347543980913701E-2</c:v>
                </c:pt>
                <c:pt idx="1923">
                  <c:v>2.4144213071112499E-2</c:v>
                </c:pt>
                <c:pt idx="1924">
                  <c:v>7.7377421268473804E-3</c:v>
                </c:pt>
                <c:pt idx="1925">
                  <c:v>4.4591518223849401E-2</c:v>
                </c:pt>
                <c:pt idx="1926">
                  <c:v>2.6178467337998898E-3</c:v>
                </c:pt>
                <c:pt idx="1927">
                  <c:v>7.2984866373296098E-2</c:v>
                </c:pt>
                <c:pt idx="1928">
                  <c:v>5.0261479362875901E-2</c:v>
                </c:pt>
                <c:pt idx="1929">
                  <c:v>2.61069084027474E-2</c:v>
                </c:pt>
                <c:pt idx="1930">
                  <c:v>0</c:v>
                </c:pt>
                <c:pt idx="1931">
                  <c:v>1.76360974311193E-2</c:v>
                </c:pt>
                <c:pt idx="1932">
                  <c:v>7.7999786301955296E-2</c:v>
                </c:pt>
                <c:pt idx="1933">
                  <c:v>0</c:v>
                </c:pt>
                <c:pt idx="1934">
                  <c:v>0.10660680103952801</c:v>
                </c:pt>
                <c:pt idx="1935">
                  <c:v>6.2266500622664998E-2</c:v>
                </c:pt>
                <c:pt idx="1936">
                  <c:v>0</c:v>
                </c:pt>
                <c:pt idx="1937">
                  <c:v>2.6116300007559899E-2</c:v>
                </c:pt>
                <c:pt idx="1938">
                  <c:v>0</c:v>
                </c:pt>
                <c:pt idx="1939">
                  <c:v>1.96847810396189E-2</c:v>
                </c:pt>
                <c:pt idx="1940">
                  <c:v>0.49190733100602901</c:v>
                </c:pt>
                <c:pt idx="1941">
                  <c:v>3.5857716580608101E-2</c:v>
                </c:pt>
                <c:pt idx="1942">
                  <c:v>3.8067140919797203E-2</c:v>
                </c:pt>
                <c:pt idx="1943">
                  <c:v>3.09885342423303E-2</c:v>
                </c:pt>
                <c:pt idx="1944">
                  <c:v>0</c:v>
                </c:pt>
                <c:pt idx="1945">
                  <c:v>0</c:v>
                </c:pt>
                <c:pt idx="1946">
                  <c:v>1.10434102050713E-2</c:v>
                </c:pt>
                <c:pt idx="1947">
                  <c:v>1.5592414290447601E-2</c:v>
                </c:pt>
                <c:pt idx="1948">
                  <c:v>1.11303728396641E-2</c:v>
                </c:pt>
                <c:pt idx="1949">
                  <c:v>0</c:v>
                </c:pt>
                <c:pt idx="1950">
                  <c:v>2.20152336338299E-2</c:v>
                </c:pt>
                <c:pt idx="1951">
                  <c:v>2.23450069066384E-2</c:v>
                </c:pt>
                <c:pt idx="1952">
                  <c:v>2.66851036473684E-2</c:v>
                </c:pt>
                <c:pt idx="1953">
                  <c:v>6.2867229247769399E-2</c:v>
                </c:pt>
                <c:pt idx="1954">
                  <c:v>5.8605134443346203E-2</c:v>
                </c:pt>
                <c:pt idx="1955">
                  <c:v>7.7581361473729196E-2</c:v>
                </c:pt>
                <c:pt idx="1956">
                  <c:v>0</c:v>
                </c:pt>
                <c:pt idx="1957">
                  <c:v>4.8441984668111802E-2</c:v>
                </c:pt>
                <c:pt idx="1958">
                  <c:v>0</c:v>
                </c:pt>
                <c:pt idx="1959">
                  <c:v>3.9437701404708599E-2</c:v>
                </c:pt>
                <c:pt idx="1960">
                  <c:v>0</c:v>
                </c:pt>
                <c:pt idx="1961">
                  <c:v>4.1064014235524901E-2</c:v>
                </c:pt>
                <c:pt idx="1962">
                  <c:v>3.6505510050423198E-2</c:v>
                </c:pt>
                <c:pt idx="1963">
                  <c:v>0.105987010312385</c:v>
                </c:pt>
                <c:pt idx="1964">
                  <c:v>0</c:v>
                </c:pt>
                <c:pt idx="1965">
                  <c:v>3.4938122745768602E-2</c:v>
                </c:pt>
                <c:pt idx="1966">
                  <c:v>4.2648469986139199E-2</c:v>
                </c:pt>
                <c:pt idx="1967">
                  <c:v>0</c:v>
                </c:pt>
                <c:pt idx="1968">
                  <c:v>7.1609921229086604E-2</c:v>
                </c:pt>
                <c:pt idx="1969">
                  <c:v>0</c:v>
                </c:pt>
                <c:pt idx="1970">
                  <c:v>1.1165663604687901</c:v>
                </c:pt>
                <c:pt idx="1971">
                  <c:v>1.6250794072892101E-2</c:v>
                </c:pt>
                <c:pt idx="1972">
                  <c:v>1.9185879192914E-2</c:v>
                </c:pt>
                <c:pt idx="1973">
                  <c:v>2.3566325740487601E-2</c:v>
                </c:pt>
                <c:pt idx="1974">
                  <c:v>0</c:v>
                </c:pt>
                <c:pt idx="1975">
                  <c:v>0</c:v>
                </c:pt>
                <c:pt idx="1976">
                  <c:v>3.3195020746887897E-2</c:v>
                </c:pt>
                <c:pt idx="1977">
                  <c:v>2.4669429642786601E-2</c:v>
                </c:pt>
                <c:pt idx="1978">
                  <c:v>5.9312596045965102E-2</c:v>
                </c:pt>
                <c:pt idx="1979">
                  <c:v>0</c:v>
                </c:pt>
                <c:pt idx="1980">
                  <c:v>6.4052029956641707E-2</c:v>
                </c:pt>
                <c:pt idx="1981">
                  <c:v>6.8571124233567898E-2</c:v>
                </c:pt>
                <c:pt idx="1982">
                  <c:v>0</c:v>
                </c:pt>
                <c:pt idx="1983">
                  <c:v>0</c:v>
                </c:pt>
                <c:pt idx="1984">
                  <c:v>6.4513045971518607E-2</c:v>
                </c:pt>
                <c:pt idx="1985">
                  <c:v>6.7728244182896302E-2</c:v>
                </c:pt>
                <c:pt idx="1986">
                  <c:v>0</c:v>
                </c:pt>
                <c:pt idx="1987">
                  <c:v>6.2296994620132301E-2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3.1788079470198599E-2</c:v>
                </c:pt>
                <c:pt idx="1992">
                  <c:v>0</c:v>
                </c:pt>
                <c:pt idx="1993">
                  <c:v>1.56021887641952E-2</c:v>
                </c:pt>
                <c:pt idx="1994">
                  <c:v>0.110998823743808</c:v>
                </c:pt>
                <c:pt idx="1995">
                  <c:v>0.109273839245487</c:v>
                </c:pt>
                <c:pt idx="1996">
                  <c:v>0</c:v>
                </c:pt>
                <c:pt idx="1997">
                  <c:v>3.9425073667109602E-2</c:v>
                </c:pt>
                <c:pt idx="1998">
                  <c:v>4.6433015731505703E-3</c:v>
                </c:pt>
                <c:pt idx="1999">
                  <c:v>0</c:v>
                </c:pt>
                <c:pt idx="2000">
                  <c:v>0</c:v>
                </c:pt>
                <c:pt idx="2001">
                  <c:v>4.9265897412929603E-2</c:v>
                </c:pt>
                <c:pt idx="2002">
                  <c:v>2.7540622418066599E-2</c:v>
                </c:pt>
                <c:pt idx="2003">
                  <c:v>2.9908778226409399E-2</c:v>
                </c:pt>
                <c:pt idx="2004">
                  <c:v>2.6021337496747302E-2</c:v>
                </c:pt>
                <c:pt idx="2005">
                  <c:v>0.118572814487442</c:v>
                </c:pt>
                <c:pt idx="2006">
                  <c:v>0</c:v>
                </c:pt>
                <c:pt idx="2007">
                  <c:v>3.5860288316718003E-2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4.4249567561044201E-2</c:v>
                </c:pt>
                <c:pt idx="2017">
                  <c:v>2.9185150595377001E-2</c:v>
                </c:pt>
                <c:pt idx="2018">
                  <c:v>0</c:v>
                </c:pt>
                <c:pt idx="2019">
                  <c:v>8.1967213114753995E-2</c:v>
                </c:pt>
                <c:pt idx="2020">
                  <c:v>3.1316272374652399E-2</c:v>
                </c:pt>
                <c:pt idx="2021">
                  <c:v>3.7279352830434799E-2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8.8304119387169394E-2</c:v>
                </c:pt>
                <c:pt idx="2027">
                  <c:v>4.7653716328016398E-2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1.66413084823126E-2</c:v>
                </c:pt>
                <c:pt idx="2032">
                  <c:v>6.8053665175967304E-3</c:v>
                </c:pt>
                <c:pt idx="2033">
                  <c:v>0</c:v>
                </c:pt>
                <c:pt idx="2034">
                  <c:v>0</c:v>
                </c:pt>
                <c:pt idx="2035">
                  <c:v>3.5190203047471502E-2</c:v>
                </c:pt>
                <c:pt idx="2036">
                  <c:v>0</c:v>
                </c:pt>
                <c:pt idx="2037">
                  <c:v>0.22488945041061201</c:v>
                </c:pt>
                <c:pt idx="2038">
                  <c:v>0</c:v>
                </c:pt>
                <c:pt idx="2039">
                  <c:v>0.13564240875682099</c:v>
                </c:pt>
                <c:pt idx="2040">
                  <c:v>0</c:v>
                </c:pt>
                <c:pt idx="2041">
                  <c:v>2.2691173133650999E-2</c:v>
                </c:pt>
                <c:pt idx="2042">
                  <c:v>1.6726137377341601E-2</c:v>
                </c:pt>
                <c:pt idx="2043">
                  <c:v>0</c:v>
                </c:pt>
                <c:pt idx="2044">
                  <c:v>0</c:v>
                </c:pt>
                <c:pt idx="2045">
                  <c:v>6.0339729144987503E-2</c:v>
                </c:pt>
                <c:pt idx="2046">
                  <c:v>4.2724087840724498E-2</c:v>
                </c:pt>
                <c:pt idx="2047">
                  <c:v>0.11482854011169601</c:v>
                </c:pt>
                <c:pt idx="2048">
                  <c:v>0</c:v>
                </c:pt>
                <c:pt idx="2049">
                  <c:v>0.13168290755859799</c:v>
                </c:pt>
                <c:pt idx="2050">
                  <c:v>2.5594430651890098E-3</c:v>
                </c:pt>
                <c:pt idx="2051">
                  <c:v>0</c:v>
                </c:pt>
                <c:pt idx="2052">
                  <c:v>5.3206926574441302E-2</c:v>
                </c:pt>
                <c:pt idx="2053">
                  <c:v>8.6849387004908005E-2</c:v>
                </c:pt>
                <c:pt idx="2054">
                  <c:v>9.9882895915133899E-2</c:v>
                </c:pt>
                <c:pt idx="2055">
                  <c:v>0</c:v>
                </c:pt>
                <c:pt idx="2056">
                  <c:v>0</c:v>
                </c:pt>
                <c:pt idx="2057">
                  <c:v>8.8928412627834505E-2</c:v>
                </c:pt>
                <c:pt idx="2058">
                  <c:v>2.3733050646329999E-2</c:v>
                </c:pt>
                <c:pt idx="2059">
                  <c:v>3.8143493545494601E-2</c:v>
                </c:pt>
                <c:pt idx="2060">
                  <c:v>0</c:v>
                </c:pt>
                <c:pt idx="2061">
                  <c:v>0</c:v>
                </c:pt>
                <c:pt idx="2062">
                  <c:v>5.0311544564418102E-2</c:v>
                </c:pt>
                <c:pt idx="2063">
                  <c:v>2.4749412201460201E-2</c:v>
                </c:pt>
                <c:pt idx="2064">
                  <c:v>0.115836505047162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4.94071146245059E-2</c:v>
                </c:pt>
                <c:pt idx="2070">
                  <c:v>0</c:v>
                </c:pt>
                <c:pt idx="2071">
                  <c:v>2.08132296456074E-2</c:v>
                </c:pt>
                <c:pt idx="2072">
                  <c:v>0</c:v>
                </c:pt>
                <c:pt idx="2073">
                  <c:v>5.2659294365455502E-2</c:v>
                </c:pt>
                <c:pt idx="2074">
                  <c:v>5.2335470365039903E-2</c:v>
                </c:pt>
                <c:pt idx="2075">
                  <c:v>0</c:v>
                </c:pt>
                <c:pt idx="2076">
                  <c:v>1.4148941187567699E-2</c:v>
                </c:pt>
                <c:pt idx="2077">
                  <c:v>0</c:v>
                </c:pt>
                <c:pt idx="2078">
                  <c:v>0</c:v>
                </c:pt>
                <c:pt idx="2079">
                  <c:v>4.7396172759049698E-2</c:v>
                </c:pt>
                <c:pt idx="2080">
                  <c:v>5.5126791620727603E-2</c:v>
                </c:pt>
                <c:pt idx="2081">
                  <c:v>0</c:v>
                </c:pt>
                <c:pt idx="2082">
                  <c:v>3.9260164020240698E-2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9.2344224088650395E-2</c:v>
                </c:pt>
                <c:pt idx="2089">
                  <c:v>0.42486123483862098</c:v>
                </c:pt>
                <c:pt idx="2090">
                  <c:v>1.3832534120250799E-2</c:v>
                </c:pt>
                <c:pt idx="2091">
                  <c:v>3.2362459546925501E-2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5.0902855918126703E-2</c:v>
                </c:pt>
                <c:pt idx="2097">
                  <c:v>0</c:v>
                </c:pt>
                <c:pt idx="2098">
                  <c:v>0</c:v>
                </c:pt>
                <c:pt idx="2099">
                  <c:v>1.9144392901848099E-2</c:v>
                </c:pt>
                <c:pt idx="2100">
                  <c:v>3.4448428979396303E-2</c:v>
                </c:pt>
                <c:pt idx="2101">
                  <c:v>0</c:v>
                </c:pt>
                <c:pt idx="2102">
                  <c:v>0</c:v>
                </c:pt>
                <c:pt idx="2103">
                  <c:v>1.26934427790177E-2</c:v>
                </c:pt>
                <c:pt idx="2104">
                  <c:v>3.2124142200023402E-2</c:v>
                </c:pt>
                <c:pt idx="2105">
                  <c:v>0</c:v>
                </c:pt>
                <c:pt idx="2106">
                  <c:v>0</c:v>
                </c:pt>
                <c:pt idx="2107">
                  <c:v>4.2133755522075503E-2</c:v>
                </c:pt>
                <c:pt idx="2108">
                  <c:v>7.3501325338858406E-2</c:v>
                </c:pt>
                <c:pt idx="2109">
                  <c:v>0.19981155982975399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1.9950622210030099E-2</c:v>
                </c:pt>
                <c:pt idx="2115">
                  <c:v>1.0313858652533999E-2</c:v>
                </c:pt>
                <c:pt idx="2116">
                  <c:v>0</c:v>
                </c:pt>
                <c:pt idx="2117">
                  <c:v>3.2330119915353797E-2</c:v>
                </c:pt>
                <c:pt idx="2118">
                  <c:v>0</c:v>
                </c:pt>
                <c:pt idx="2119">
                  <c:v>5.0572588684383198E-2</c:v>
                </c:pt>
                <c:pt idx="2120">
                  <c:v>0.14886638644758601</c:v>
                </c:pt>
                <c:pt idx="2121">
                  <c:v>1.38475386000138E-2</c:v>
                </c:pt>
                <c:pt idx="2122">
                  <c:v>0</c:v>
                </c:pt>
                <c:pt idx="2123">
                  <c:v>1.0267291830658099E-2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9.1726288754357E-3</c:v>
                </c:pt>
                <c:pt idx="2132">
                  <c:v>0.73777651507137398</c:v>
                </c:pt>
                <c:pt idx="2133">
                  <c:v>6.9672389128094397E-2</c:v>
                </c:pt>
                <c:pt idx="2134">
                  <c:v>0</c:v>
                </c:pt>
                <c:pt idx="2135">
                  <c:v>0</c:v>
                </c:pt>
                <c:pt idx="2136">
                  <c:v>4.2788528395537102E-2</c:v>
                </c:pt>
                <c:pt idx="2137">
                  <c:v>3.2504085172522798E-3</c:v>
                </c:pt>
                <c:pt idx="2138">
                  <c:v>3.3826275869954597E-2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4.7681188516362098E-2</c:v>
                </c:pt>
                <c:pt idx="2145">
                  <c:v>0.18344416418252599</c:v>
                </c:pt>
                <c:pt idx="2146">
                  <c:v>8.0906148867313898E-2</c:v>
                </c:pt>
                <c:pt idx="2147">
                  <c:v>1.5521090774502399E-2</c:v>
                </c:pt>
                <c:pt idx="2148">
                  <c:v>0</c:v>
                </c:pt>
                <c:pt idx="2149">
                  <c:v>4.2839253937916003E-2</c:v>
                </c:pt>
                <c:pt idx="2150">
                  <c:v>2.53968253968253E-2</c:v>
                </c:pt>
                <c:pt idx="2151">
                  <c:v>0</c:v>
                </c:pt>
                <c:pt idx="2152">
                  <c:v>0</c:v>
                </c:pt>
                <c:pt idx="2153">
                  <c:v>3.5415781272134801</c:v>
                </c:pt>
                <c:pt idx="2154">
                  <c:v>0</c:v>
                </c:pt>
                <c:pt idx="2155">
                  <c:v>0</c:v>
                </c:pt>
                <c:pt idx="2156">
                  <c:v>7.0491398357606802E-2</c:v>
                </c:pt>
                <c:pt idx="2157">
                  <c:v>0</c:v>
                </c:pt>
                <c:pt idx="2158">
                  <c:v>4.7491025001207297E-2</c:v>
                </c:pt>
                <c:pt idx="2159">
                  <c:v>0</c:v>
                </c:pt>
                <c:pt idx="2160">
                  <c:v>0.11317454601574101</c:v>
                </c:pt>
                <c:pt idx="2161">
                  <c:v>0.88495575221238898</c:v>
                </c:pt>
                <c:pt idx="2162">
                  <c:v>0.21713713044930599</c:v>
                </c:pt>
                <c:pt idx="2163">
                  <c:v>0</c:v>
                </c:pt>
                <c:pt idx="2164">
                  <c:v>5.9409785862142198E-2</c:v>
                </c:pt>
                <c:pt idx="2165">
                  <c:v>3.0036795073965599E-2</c:v>
                </c:pt>
                <c:pt idx="2166">
                  <c:v>0.11029991070959599</c:v>
                </c:pt>
                <c:pt idx="2167">
                  <c:v>0</c:v>
                </c:pt>
                <c:pt idx="2168">
                  <c:v>7.0628768303186901E-2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1.3056790510324601E-3</c:v>
                </c:pt>
                <c:pt idx="2174">
                  <c:v>3.68232173506007E-2</c:v>
                </c:pt>
                <c:pt idx="2175">
                  <c:v>0.15559170433497399</c:v>
                </c:pt>
                <c:pt idx="2176">
                  <c:v>0</c:v>
                </c:pt>
                <c:pt idx="2177">
                  <c:v>0.13321749203590999</c:v>
                </c:pt>
                <c:pt idx="2178">
                  <c:v>5.9246970998607699E-2</c:v>
                </c:pt>
                <c:pt idx="2179">
                  <c:v>3.2116905536151499E-2</c:v>
                </c:pt>
                <c:pt idx="2180">
                  <c:v>3.3637730418453297E-2</c:v>
                </c:pt>
                <c:pt idx="2181">
                  <c:v>0.113518115599281</c:v>
                </c:pt>
                <c:pt idx="2182">
                  <c:v>0</c:v>
                </c:pt>
                <c:pt idx="2183">
                  <c:v>0</c:v>
                </c:pt>
                <c:pt idx="2184">
                  <c:v>6.1585835257890603E-2</c:v>
                </c:pt>
                <c:pt idx="2185">
                  <c:v>2.1304672718889601E-2</c:v>
                </c:pt>
                <c:pt idx="2186">
                  <c:v>0</c:v>
                </c:pt>
                <c:pt idx="2187">
                  <c:v>0</c:v>
                </c:pt>
                <c:pt idx="2188">
                  <c:v>3.9273441335296998E-2</c:v>
                </c:pt>
                <c:pt idx="2189">
                  <c:v>0.117248566961959</c:v>
                </c:pt>
                <c:pt idx="2190">
                  <c:v>6.1176356947943697E-2</c:v>
                </c:pt>
                <c:pt idx="2191">
                  <c:v>0.18494034051734601</c:v>
                </c:pt>
                <c:pt idx="2192">
                  <c:v>0</c:v>
                </c:pt>
                <c:pt idx="2193">
                  <c:v>0.12286763557866499</c:v>
                </c:pt>
                <c:pt idx="2194">
                  <c:v>1.999600079984E-2</c:v>
                </c:pt>
                <c:pt idx="2195">
                  <c:v>0</c:v>
                </c:pt>
                <c:pt idx="2196">
                  <c:v>2.42954324586977E-2</c:v>
                </c:pt>
                <c:pt idx="2197">
                  <c:v>3.9551272831871098E-2</c:v>
                </c:pt>
                <c:pt idx="2198">
                  <c:v>7.1150589602722594E-2</c:v>
                </c:pt>
                <c:pt idx="2199">
                  <c:v>6.0212852433351803E-2</c:v>
                </c:pt>
                <c:pt idx="2200">
                  <c:v>0</c:v>
                </c:pt>
                <c:pt idx="2201">
                  <c:v>9.3706579925250097E-2</c:v>
                </c:pt>
                <c:pt idx="2202">
                  <c:v>0.114880133311451</c:v>
                </c:pt>
                <c:pt idx="2203">
                  <c:v>1.5573428109916999E-2</c:v>
                </c:pt>
                <c:pt idx="2204">
                  <c:v>1.14609896564568E-2</c:v>
                </c:pt>
                <c:pt idx="2205">
                  <c:v>2.9943962013945301E-2</c:v>
                </c:pt>
                <c:pt idx="2206">
                  <c:v>0</c:v>
                </c:pt>
                <c:pt idx="2207">
                  <c:v>4.4637875237138698E-2</c:v>
                </c:pt>
                <c:pt idx="2208">
                  <c:v>0</c:v>
                </c:pt>
                <c:pt idx="2209">
                  <c:v>0.41731872717788199</c:v>
                </c:pt>
                <c:pt idx="2210">
                  <c:v>0</c:v>
                </c:pt>
                <c:pt idx="2211">
                  <c:v>6.8864199797998293E-2</c:v>
                </c:pt>
                <c:pt idx="2212">
                  <c:v>0</c:v>
                </c:pt>
                <c:pt idx="2213">
                  <c:v>6.8129172911840799E-2</c:v>
                </c:pt>
                <c:pt idx="2214">
                  <c:v>0.148709315375982</c:v>
                </c:pt>
                <c:pt idx="2215">
                  <c:v>4.0712588885858499E-2</c:v>
                </c:pt>
                <c:pt idx="2216">
                  <c:v>7.9544906715518393E-2</c:v>
                </c:pt>
                <c:pt idx="2217">
                  <c:v>0.39861879855786297</c:v>
                </c:pt>
                <c:pt idx="2218">
                  <c:v>0</c:v>
                </c:pt>
                <c:pt idx="2219">
                  <c:v>0</c:v>
                </c:pt>
                <c:pt idx="2220">
                  <c:v>4.7393364928909901E-2</c:v>
                </c:pt>
                <c:pt idx="2221">
                  <c:v>2.8197897974878199E-2</c:v>
                </c:pt>
                <c:pt idx="2222">
                  <c:v>5.5440055440055397E-2</c:v>
                </c:pt>
                <c:pt idx="2223">
                  <c:v>0</c:v>
                </c:pt>
                <c:pt idx="2224">
                  <c:v>0.30629105710716098</c:v>
                </c:pt>
                <c:pt idx="2225">
                  <c:v>0</c:v>
                </c:pt>
                <c:pt idx="2226">
                  <c:v>0.31930048631920199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1.6539861065167E-2</c:v>
                </c:pt>
                <c:pt idx="2231">
                  <c:v>4.6870339596915001E-2</c:v>
                </c:pt>
                <c:pt idx="2232">
                  <c:v>0</c:v>
                </c:pt>
                <c:pt idx="2233">
                  <c:v>0</c:v>
                </c:pt>
                <c:pt idx="2234">
                  <c:v>7.87289349196761E-2</c:v>
                </c:pt>
                <c:pt idx="2235">
                  <c:v>0</c:v>
                </c:pt>
                <c:pt idx="2236">
                  <c:v>3.0403378883620699E-2</c:v>
                </c:pt>
                <c:pt idx="2237">
                  <c:v>0.15170122083363399</c:v>
                </c:pt>
                <c:pt idx="2238">
                  <c:v>0</c:v>
                </c:pt>
                <c:pt idx="2239">
                  <c:v>9.1726288754356997E-2</c:v>
                </c:pt>
                <c:pt idx="2240">
                  <c:v>0.23421117132819499</c:v>
                </c:pt>
                <c:pt idx="2241">
                  <c:v>3.3433045926447302E-2</c:v>
                </c:pt>
                <c:pt idx="2242">
                  <c:v>3.1302170283806302E-2</c:v>
                </c:pt>
                <c:pt idx="2243">
                  <c:v>3.52978173113331E-2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8.1526609861443305E-2</c:v>
                </c:pt>
                <c:pt idx="2248">
                  <c:v>0</c:v>
                </c:pt>
                <c:pt idx="2249">
                  <c:v>7.9032640480518404E-2</c:v>
                </c:pt>
                <c:pt idx="2250">
                  <c:v>0</c:v>
                </c:pt>
                <c:pt idx="2251">
                  <c:v>1.0502937086161399</c:v>
                </c:pt>
                <c:pt idx="2252">
                  <c:v>0</c:v>
                </c:pt>
                <c:pt idx="2253">
                  <c:v>1.33182393287607E-2</c:v>
                </c:pt>
                <c:pt idx="2254">
                  <c:v>6.43860689915004E-2</c:v>
                </c:pt>
                <c:pt idx="2255">
                  <c:v>0</c:v>
                </c:pt>
                <c:pt idx="2256">
                  <c:v>1.43281871261238E-2</c:v>
                </c:pt>
                <c:pt idx="2257">
                  <c:v>8.9535133586419305E-2</c:v>
                </c:pt>
                <c:pt idx="2258">
                  <c:v>5.4688485970299898E-2</c:v>
                </c:pt>
                <c:pt idx="2259">
                  <c:v>4.04527471460586E-2</c:v>
                </c:pt>
                <c:pt idx="2260">
                  <c:v>5.6868444332111703E-2</c:v>
                </c:pt>
                <c:pt idx="2261">
                  <c:v>6.2254470514994699E-2</c:v>
                </c:pt>
                <c:pt idx="2262">
                  <c:v>9.7634616804640501E-2</c:v>
                </c:pt>
                <c:pt idx="2263">
                  <c:v>0</c:v>
                </c:pt>
                <c:pt idx="2264">
                  <c:v>5.2098318079671503E-2</c:v>
                </c:pt>
                <c:pt idx="2265">
                  <c:v>0</c:v>
                </c:pt>
                <c:pt idx="2266">
                  <c:v>0</c:v>
                </c:pt>
                <c:pt idx="2267">
                  <c:v>0.15722319646852501</c:v>
                </c:pt>
                <c:pt idx="2268">
                  <c:v>3.2950801045335702E-2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2.2486732827631601E-2</c:v>
                </c:pt>
                <c:pt idx="2275">
                  <c:v>0</c:v>
                </c:pt>
                <c:pt idx="2276">
                  <c:v>0.112818517798093</c:v>
                </c:pt>
                <c:pt idx="2277">
                  <c:v>0.109217502104712</c:v>
                </c:pt>
                <c:pt idx="2278">
                  <c:v>0.58803182289865097</c:v>
                </c:pt>
                <c:pt idx="2279">
                  <c:v>0</c:v>
                </c:pt>
                <c:pt idx="2280">
                  <c:v>0</c:v>
                </c:pt>
                <c:pt idx="2281">
                  <c:v>0.168572586082158</c:v>
                </c:pt>
                <c:pt idx="2282">
                  <c:v>2.8099442447905101E-2</c:v>
                </c:pt>
                <c:pt idx="2283">
                  <c:v>0</c:v>
                </c:pt>
                <c:pt idx="2284">
                  <c:v>2.1477663230240501E-2</c:v>
                </c:pt>
                <c:pt idx="2285">
                  <c:v>3.26842358769696E-2</c:v>
                </c:pt>
                <c:pt idx="2286">
                  <c:v>7.8733573946851307E-2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.13675845499907499</c:v>
                </c:pt>
                <c:pt idx="2291">
                  <c:v>9.6189267733617106E-2</c:v>
                </c:pt>
                <c:pt idx="2292">
                  <c:v>9.0446579988694098E-2</c:v>
                </c:pt>
                <c:pt idx="2293">
                  <c:v>5.1654595610458397E-2</c:v>
                </c:pt>
                <c:pt idx="2294">
                  <c:v>1.4300832308440301E-2</c:v>
                </c:pt>
                <c:pt idx="2295">
                  <c:v>3.8257986354651503E-2</c:v>
                </c:pt>
                <c:pt idx="2296">
                  <c:v>0</c:v>
                </c:pt>
                <c:pt idx="2297">
                  <c:v>0.101320055581287</c:v>
                </c:pt>
                <c:pt idx="2298">
                  <c:v>8.2704901393201597E-3</c:v>
                </c:pt>
                <c:pt idx="2299">
                  <c:v>0</c:v>
                </c:pt>
                <c:pt idx="2300">
                  <c:v>3.70796379816569E-2</c:v>
                </c:pt>
                <c:pt idx="2301">
                  <c:v>0</c:v>
                </c:pt>
                <c:pt idx="2302">
                  <c:v>3.1899380240612403E-2</c:v>
                </c:pt>
                <c:pt idx="2303">
                  <c:v>2.6089491030718299E-2</c:v>
                </c:pt>
                <c:pt idx="2304">
                  <c:v>7.1053311514942694E-2</c:v>
                </c:pt>
                <c:pt idx="2305">
                  <c:v>0</c:v>
                </c:pt>
                <c:pt idx="2306">
                  <c:v>4.8317737441414703E-2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7.9568390001552497E-2</c:v>
                </c:pt>
                <c:pt idx="2312">
                  <c:v>0.34252339594694597</c:v>
                </c:pt>
                <c:pt idx="2313">
                  <c:v>0.130227174070322</c:v>
                </c:pt>
                <c:pt idx="2314">
                  <c:v>0.65473804404601299</c:v>
                </c:pt>
                <c:pt idx="2315">
                  <c:v>0.38350433310090598</c:v>
                </c:pt>
                <c:pt idx="2316">
                  <c:v>2.83822138126773E-2</c:v>
                </c:pt>
                <c:pt idx="2317">
                  <c:v>0.26596301648132997</c:v>
                </c:pt>
                <c:pt idx="2318">
                  <c:v>5.5537924468422699E-2</c:v>
                </c:pt>
                <c:pt idx="2319">
                  <c:v>1.53928813987504</c:v>
                </c:pt>
                <c:pt idx="2320">
                  <c:v>0.61132561132561103</c:v>
                </c:pt>
                <c:pt idx="2321">
                  <c:v>0.54288816503800197</c:v>
                </c:pt>
                <c:pt idx="2322">
                  <c:v>0.21039544780758301</c:v>
                </c:pt>
                <c:pt idx="2323">
                  <c:v>4.3579686738957603E-2</c:v>
                </c:pt>
                <c:pt idx="2324">
                  <c:v>0.513019068821992</c:v>
                </c:pt>
                <c:pt idx="2325">
                  <c:v>0.137710697366971</c:v>
                </c:pt>
                <c:pt idx="2326">
                  <c:v>0.74515621870441295</c:v>
                </c:pt>
                <c:pt idx="2327">
                  <c:v>4.3018462089980197E-2</c:v>
                </c:pt>
                <c:pt idx="2328">
                  <c:v>0.81600958153185998</c:v>
                </c:pt>
                <c:pt idx="2329">
                  <c:v>0.21878936551083999</c:v>
                </c:pt>
                <c:pt idx="2330">
                  <c:v>0</c:v>
                </c:pt>
                <c:pt idx="2331">
                  <c:v>3.8353012081198803E-2</c:v>
                </c:pt>
                <c:pt idx="2332">
                  <c:v>0</c:v>
                </c:pt>
                <c:pt idx="2333">
                  <c:v>2.3674537411999201E-2</c:v>
                </c:pt>
                <c:pt idx="2334">
                  <c:v>5.5526992287917701E-2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3.0527619015314599E-2</c:v>
                </c:pt>
                <c:pt idx="2340">
                  <c:v>9.40172900089431E-2</c:v>
                </c:pt>
                <c:pt idx="2341">
                  <c:v>0.121658854259849</c:v>
                </c:pt>
                <c:pt idx="2342">
                  <c:v>0</c:v>
                </c:pt>
                <c:pt idx="2343">
                  <c:v>3.2602337779397202E-2</c:v>
                </c:pt>
                <c:pt idx="2344">
                  <c:v>3.7690809724228898E-2</c:v>
                </c:pt>
                <c:pt idx="2345">
                  <c:v>0</c:v>
                </c:pt>
                <c:pt idx="2346">
                  <c:v>4.37513672302259E-2</c:v>
                </c:pt>
                <c:pt idx="2347">
                  <c:v>0</c:v>
                </c:pt>
                <c:pt idx="2348">
                  <c:v>8.6248076004458302E-2</c:v>
                </c:pt>
                <c:pt idx="2349">
                  <c:v>6.0496067755595802E-2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6.4591896652965303E-2</c:v>
                </c:pt>
                <c:pt idx="2354">
                  <c:v>5.8117360745355097E-2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2.5012129375992499E-2</c:v>
                </c:pt>
                <c:pt idx="2360">
                  <c:v>0</c:v>
                </c:pt>
                <c:pt idx="2361">
                  <c:v>0</c:v>
                </c:pt>
                <c:pt idx="2362">
                  <c:v>8.1712698153293007E-3</c:v>
                </c:pt>
                <c:pt idx="2363">
                  <c:v>0</c:v>
                </c:pt>
                <c:pt idx="2364">
                  <c:v>0</c:v>
                </c:pt>
                <c:pt idx="2365">
                  <c:v>4.61729710530989E-2</c:v>
                </c:pt>
                <c:pt idx="2366">
                  <c:v>0</c:v>
                </c:pt>
                <c:pt idx="2367">
                  <c:v>2.9400955531054701E-3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6.55968707863121E-2</c:v>
                </c:pt>
                <c:pt idx="2372">
                  <c:v>4.74186473830834E-2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.19910924810060199</c:v>
                </c:pt>
                <c:pt idx="2377">
                  <c:v>0</c:v>
                </c:pt>
                <c:pt idx="2378">
                  <c:v>2.26596799320209E-2</c:v>
                </c:pt>
                <c:pt idx="2379">
                  <c:v>3.9139326216499098E-2</c:v>
                </c:pt>
                <c:pt idx="2380">
                  <c:v>5.3429257488638499E-2</c:v>
                </c:pt>
                <c:pt idx="2381">
                  <c:v>0</c:v>
                </c:pt>
                <c:pt idx="2382">
                  <c:v>3.6084048075054803E-2</c:v>
                </c:pt>
                <c:pt idx="2383">
                  <c:v>9.7357440890125102E-3</c:v>
                </c:pt>
                <c:pt idx="2384">
                  <c:v>0</c:v>
                </c:pt>
                <c:pt idx="2385">
                  <c:v>5.1464766429136902E-2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8.9671251396802099E-2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4.5207956600361601E-2</c:v>
                </c:pt>
                <c:pt idx="2394">
                  <c:v>1.9225223493223101E-2</c:v>
                </c:pt>
                <c:pt idx="2395">
                  <c:v>0.12117822520507</c:v>
                </c:pt>
                <c:pt idx="2396">
                  <c:v>4.6283439785244802E-2</c:v>
                </c:pt>
                <c:pt idx="2397">
                  <c:v>0</c:v>
                </c:pt>
                <c:pt idx="2398">
                  <c:v>0</c:v>
                </c:pt>
                <c:pt idx="2399">
                  <c:v>6.6017494636078505E-2</c:v>
                </c:pt>
                <c:pt idx="2400">
                  <c:v>0</c:v>
                </c:pt>
                <c:pt idx="2401">
                  <c:v>0.147049421392494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3.5260930888575397E-2</c:v>
                </c:pt>
                <c:pt idx="2406">
                  <c:v>7.7776992151594407E-2</c:v>
                </c:pt>
                <c:pt idx="2407">
                  <c:v>0</c:v>
                </c:pt>
                <c:pt idx="2408">
                  <c:v>0.37436278674596402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.124721603563474</c:v>
                </c:pt>
                <c:pt idx="2413">
                  <c:v>4.4627487982455E-2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6.9812458350521994E-2</c:v>
                </c:pt>
                <c:pt idx="2418">
                  <c:v>0.12308311593810201</c:v>
                </c:pt>
                <c:pt idx="2419">
                  <c:v>8.2408920228165206E-2</c:v>
                </c:pt>
                <c:pt idx="2420">
                  <c:v>0</c:v>
                </c:pt>
                <c:pt idx="2421">
                  <c:v>4.26148470126992E-2</c:v>
                </c:pt>
                <c:pt idx="2422">
                  <c:v>3.92003136025088E-2</c:v>
                </c:pt>
                <c:pt idx="2423">
                  <c:v>1.0307418764655799E-2</c:v>
                </c:pt>
                <c:pt idx="2424">
                  <c:v>2.1993328690297201E-2</c:v>
                </c:pt>
                <c:pt idx="2425">
                  <c:v>0</c:v>
                </c:pt>
                <c:pt idx="2426">
                  <c:v>4.9907670809003303E-2</c:v>
                </c:pt>
                <c:pt idx="2427">
                  <c:v>0</c:v>
                </c:pt>
                <c:pt idx="2428">
                  <c:v>0.26300452786204198</c:v>
                </c:pt>
                <c:pt idx="2429">
                  <c:v>0.235602094240837</c:v>
                </c:pt>
                <c:pt idx="2430">
                  <c:v>4.9744494188938601E-2</c:v>
                </c:pt>
                <c:pt idx="2431">
                  <c:v>0.107189138167332</c:v>
                </c:pt>
                <c:pt idx="2432">
                  <c:v>0.12974679311405601</c:v>
                </c:pt>
                <c:pt idx="2433">
                  <c:v>6.4410914223848398E-2</c:v>
                </c:pt>
                <c:pt idx="2434">
                  <c:v>0.77668094204168103</c:v>
                </c:pt>
                <c:pt idx="2435">
                  <c:v>0.28584206739650297</c:v>
                </c:pt>
                <c:pt idx="2436">
                  <c:v>0.137153686940475</c:v>
                </c:pt>
                <c:pt idx="2437">
                  <c:v>0.118437535588201</c:v>
                </c:pt>
                <c:pt idx="2438">
                  <c:v>7.4570409596887405E-2</c:v>
                </c:pt>
                <c:pt idx="2439">
                  <c:v>0.34253786868445801</c:v>
                </c:pt>
                <c:pt idx="2440">
                  <c:v>0.46684058766991599</c:v>
                </c:pt>
                <c:pt idx="2441">
                  <c:v>0.14505653908284699</c:v>
                </c:pt>
                <c:pt idx="2442">
                  <c:v>0.77973600057704795</c:v>
                </c:pt>
                <c:pt idx="2443">
                  <c:v>0.79110482818616701</c:v>
                </c:pt>
                <c:pt idx="2444">
                  <c:v>0.135561528573098</c:v>
                </c:pt>
                <c:pt idx="2445">
                  <c:v>0.29622551361681798</c:v>
                </c:pt>
                <c:pt idx="2446">
                  <c:v>5.6785167186096802E-2</c:v>
                </c:pt>
                <c:pt idx="2447">
                  <c:v>0.12589579701723799</c:v>
                </c:pt>
                <c:pt idx="2448">
                  <c:v>0.22273173927284601</c:v>
                </c:pt>
                <c:pt idx="2449">
                  <c:v>0.19613065691663201</c:v>
                </c:pt>
                <c:pt idx="2450">
                  <c:v>0.23140336499059899</c:v>
                </c:pt>
                <c:pt idx="2451">
                  <c:v>0.32305207291746701</c:v>
                </c:pt>
                <c:pt idx="2452">
                  <c:v>1.37556189488243</c:v>
                </c:pt>
                <c:pt idx="2453">
                  <c:v>0.199302441454907</c:v>
                </c:pt>
                <c:pt idx="2454">
                  <c:v>0.29632703880473099</c:v>
                </c:pt>
                <c:pt idx="2455">
                  <c:v>4.4185224460940198E-2</c:v>
                </c:pt>
                <c:pt idx="2456">
                  <c:v>0.48256835506274898</c:v>
                </c:pt>
                <c:pt idx="2457">
                  <c:v>0.44683745695767702</c:v>
                </c:pt>
                <c:pt idx="2458">
                  <c:v>3.4290416971470297E-2</c:v>
                </c:pt>
                <c:pt idx="2459">
                  <c:v>0.86890890725505099</c:v>
                </c:pt>
                <c:pt idx="2460">
                  <c:v>0.192278754033673</c:v>
                </c:pt>
                <c:pt idx="2461">
                  <c:v>0.29085152744732401</c:v>
                </c:pt>
                <c:pt idx="2462">
                  <c:v>8.8432223017644307E-2</c:v>
                </c:pt>
                <c:pt idx="2463">
                  <c:v>7.6307831444478905E-2</c:v>
                </c:pt>
                <c:pt idx="2464">
                  <c:v>0</c:v>
                </c:pt>
                <c:pt idx="2465">
                  <c:v>0.104381291241955</c:v>
                </c:pt>
                <c:pt idx="2466">
                  <c:v>0</c:v>
                </c:pt>
                <c:pt idx="2467">
                  <c:v>0.31805296273248901</c:v>
                </c:pt>
                <c:pt idx="2468">
                  <c:v>1.27806415882077E-2</c:v>
                </c:pt>
                <c:pt idx="2469">
                  <c:v>3.41533589311033E-2</c:v>
                </c:pt>
                <c:pt idx="2470">
                  <c:v>0.177128307317613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3.0916245081506401E-2</c:v>
                </c:pt>
                <c:pt idx="2476">
                  <c:v>0</c:v>
                </c:pt>
                <c:pt idx="2477">
                  <c:v>4.6629363176125697E-2</c:v>
                </c:pt>
                <c:pt idx="2478">
                  <c:v>0</c:v>
                </c:pt>
                <c:pt idx="2479">
                  <c:v>0.114867320974191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3.1737075957401703E-2</c:v>
                </c:pt>
                <c:pt idx="2487">
                  <c:v>7.1216249690364095E-2</c:v>
                </c:pt>
                <c:pt idx="2488">
                  <c:v>0</c:v>
                </c:pt>
                <c:pt idx="2489">
                  <c:v>3.2533021016331501E-2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7.98982037700115E-2</c:v>
                </c:pt>
                <c:pt idx="2500">
                  <c:v>1.9385651093526898E-2</c:v>
                </c:pt>
                <c:pt idx="2501">
                  <c:v>9.0966163149735393E-2</c:v>
                </c:pt>
                <c:pt idx="2502">
                  <c:v>0</c:v>
                </c:pt>
                <c:pt idx="2503">
                  <c:v>0</c:v>
                </c:pt>
                <c:pt idx="2504">
                  <c:v>6.89037414731619E-3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.109613510880155</c:v>
                </c:pt>
                <c:pt idx="2509">
                  <c:v>0</c:v>
                </c:pt>
                <c:pt idx="2510">
                  <c:v>5.66893424036281E-2</c:v>
                </c:pt>
                <c:pt idx="2511">
                  <c:v>0</c:v>
                </c:pt>
                <c:pt idx="2512">
                  <c:v>0.148385152210706</c:v>
                </c:pt>
                <c:pt idx="2513">
                  <c:v>0</c:v>
                </c:pt>
                <c:pt idx="2514">
                  <c:v>7.8841036759633304E-2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8.9626336114347598E-3</c:v>
                </c:pt>
                <c:pt idx="2519">
                  <c:v>0</c:v>
                </c:pt>
                <c:pt idx="2520">
                  <c:v>3.2767547021429901E-2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1.5887025595763399E-2</c:v>
                </c:pt>
                <c:pt idx="2525">
                  <c:v>0</c:v>
                </c:pt>
                <c:pt idx="2526">
                  <c:v>2.8443281774241599E-2</c:v>
                </c:pt>
                <c:pt idx="2527">
                  <c:v>0</c:v>
                </c:pt>
                <c:pt idx="2528">
                  <c:v>0</c:v>
                </c:pt>
                <c:pt idx="2529">
                  <c:v>6.8642031804141404E-3</c:v>
                </c:pt>
                <c:pt idx="2530">
                  <c:v>0</c:v>
                </c:pt>
                <c:pt idx="2531">
                  <c:v>0.12658600488680799</c:v>
                </c:pt>
                <c:pt idx="2532">
                  <c:v>1.2749097756158701E-2</c:v>
                </c:pt>
                <c:pt idx="2533">
                  <c:v>9.8814229249011801E-2</c:v>
                </c:pt>
                <c:pt idx="2534">
                  <c:v>3.4800765616843497E-2</c:v>
                </c:pt>
                <c:pt idx="2535">
                  <c:v>5.1282051282051197E-2</c:v>
                </c:pt>
                <c:pt idx="2536">
                  <c:v>4.2370637148456097E-2</c:v>
                </c:pt>
                <c:pt idx="2537">
                  <c:v>0.105258725948381</c:v>
                </c:pt>
                <c:pt idx="2538">
                  <c:v>0</c:v>
                </c:pt>
                <c:pt idx="2539">
                  <c:v>2.4840899950318199E-2</c:v>
                </c:pt>
                <c:pt idx="2540">
                  <c:v>1.1364066820712899E-2</c:v>
                </c:pt>
                <c:pt idx="2541">
                  <c:v>1.54857769095154E-2</c:v>
                </c:pt>
                <c:pt idx="2542">
                  <c:v>0</c:v>
                </c:pt>
                <c:pt idx="2543">
                  <c:v>2.46728717521142E-2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3.9911197585372503E-2</c:v>
                </c:pt>
                <c:pt idx="2548">
                  <c:v>1.9207044552956E-2</c:v>
                </c:pt>
                <c:pt idx="2549">
                  <c:v>4.1372596738865897E-2</c:v>
                </c:pt>
                <c:pt idx="2550">
                  <c:v>3.97825222119082E-2</c:v>
                </c:pt>
                <c:pt idx="2551">
                  <c:v>2.0412307679424101E-2</c:v>
                </c:pt>
                <c:pt idx="2552">
                  <c:v>1.7634740438664101E-2</c:v>
                </c:pt>
                <c:pt idx="2553">
                  <c:v>0</c:v>
                </c:pt>
                <c:pt idx="2554">
                  <c:v>2.24693854623076E-2</c:v>
                </c:pt>
                <c:pt idx="2555">
                  <c:v>1.6501740933668501E-2</c:v>
                </c:pt>
                <c:pt idx="2556">
                  <c:v>2.3965763195434999E-2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1.13393148219018E-2</c:v>
                </c:pt>
                <c:pt idx="2561">
                  <c:v>0.54716568176843905</c:v>
                </c:pt>
                <c:pt idx="2562">
                  <c:v>3.3355056883200798E-2</c:v>
                </c:pt>
                <c:pt idx="2563">
                  <c:v>3.4009749461512299E-2</c:v>
                </c:pt>
                <c:pt idx="2564">
                  <c:v>0</c:v>
                </c:pt>
                <c:pt idx="2565">
                  <c:v>0</c:v>
                </c:pt>
                <c:pt idx="2566">
                  <c:v>1.1530567534534001E-3</c:v>
                </c:pt>
                <c:pt idx="2567">
                  <c:v>4.7380640270385504E-3</c:v>
                </c:pt>
                <c:pt idx="2568">
                  <c:v>0</c:v>
                </c:pt>
                <c:pt idx="2569">
                  <c:v>2.6580320896965E-2</c:v>
                </c:pt>
                <c:pt idx="2570">
                  <c:v>6.0727515637335203E-3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5.6145604267065899E-2</c:v>
                </c:pt>
                <c:pt idx="2575">
                  <c:v>8.7360829345473207E-2</c:v>
                </c:pt>
                <c:pt idx="2576">
                  <c:v>1.2751036021676701E-2</c:v>
                </c:pt>
                <c:pt idx="2577">
                  <c:v>1.7988037954759999E-2</c:v>
                </c:pt>
                <c:pt idx="2578">
                  <c:v>4.1985244462879698E-2</c:v>
                </c:pt>
                <c:pt idx="2579">
                  <c:v>1.5392311540385501E-2</c:v>
                </c:pt>
                <c:pt idx="2580">
                  <c:v>3.3006023599306801E-2</c:v>
                </c:pt>
                <c:pt idx="2581">
                  <c:v>2.1240567123142099E-2</c:v>
                </c:pt>
                <c:pt idx="2582">
                  <c:v>1.3583080914412999E-2</c:v>
                </c:pt>
                <c:pt idx="2583">
                  <c:v>1.8500898615075499E-2</c:v>
                </c:pt>
                <c:pt idx="2584">
                  <c:v>9.2196798256642301E-2</c:v>
                </c:pt>
                <c:pt idx="2585">
                  <c:v>0</c:v>
                </c:pt>
                <c:pt idx="2586">
                  <c:v>0.101936799184505</c:v>
                </c:pt>
                <c:pt idx="2587">
                  <c:v>7.0308654995429902E-3</c:v>
                </c:pt>
                <c:pt idx="2588">
                  <c:v>7.3740874566772294E-2</c:v>
                </c:pt>
                <c:pt idx="2589">
                  <c:v>0</c:v>
                </c:pt>
                <c:pt idx="2590">
                  <c:v>0</c:v>
                </c:pt>
                <c:pt idx="2591">
                  <c:v>0.17105713308244899</c:v>
                </c:pt>
                <c:pt idx="2592">
                  <c:v>8.0893059375505505E-2</c:v>
                </c:pt>
                <c:pt idx="2593">
                  <c:v>7.4192232073301903E-3</c:v>
                </c:pt>
                <c:pt idx="2594">
                  <c:v>1.0315304473403701E-2</c:v>
                </c:pt>
                <c:pt idx="2595">
                  <c:v>0</c:v>
                </c:pt>
                <c:pt idx="2596">
                  <c:v>0.30572168169240299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9FB-4C0A-B20A-D23FC76B0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575"/>
        <c:axId val="673336959"/>
      </c:scatterChart>
      <c:valAx>
        <c:axId val="847988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acific Island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673336959"/>
        <c:crosses val="autoZero"/>
        <c:crossBetween val="midCat"/>
      </c:valAx>
      <c:valAx>
        <c:axId val="67333695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5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Other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V$2:$V$2601</c:f>
              <c:numCache>
                <c:formatCode>#,##0.00</c:formatCode>
                <c:ptCount val="2600"/>
                <c:pt idx="0">
                  <c:v>1.38785445693836</c:v>
                </c:pt>
                <c:pt idx="1">
                  <c:v>0.88516866322490095</c:v>
                </c:pt>
                <c:pt idx="2">
                  <c:v>4.12940557601262</c:v>
                </c:pt>
                <c:pt idx="3">
                  <c:v>3.5442140705298601E-2</c:v>
                </c:pt>
                <c:pt idx="4">
                  <c:v>0.86822403992790798</c:v>
                </c:pt>
                <c:pt idx="5">
                  <c:v>9.4768764215314594E-3</c:v>
                </c:pt>
                <c:pt idx="6">
                  <c:v>0.21696252465483201</c:v>
                </c:pt>
                <c:pt idx="7">
                  <c:v>1.0536489390160699</c:v>
                </c:pt>
                <c:pt idx="8">
                  <c:v>0.12346404844493999</c:v>
                </c:pt>
                <c:pt idx="9">
                  <c:v>7.7229022666718099E-3</c:v>
                </c:pt>
                <c:pt idx="10">
                  <c:v>4.2951365908209098</c:v>
                </c:pt>
                <c:pt idx="11">
                  <c:v>1.5052306766011801E-2</c:v>
                </c:pt>
                <c:pt idx="12">
                  <c:v>0</c:v>
                </c:pt>
                <c:pt idx="13">
                  <c:v>0.50433879700363404</c:v>
                </c:pt>
                <c:pt idx="14">
                  <c:v>0.38689880595023601</c:v>
                </c:pt>
                <c:pt idx="15">
                  <c:v>1.03547684885568</c:v>
                </c:pt>
                <c:pt idx="16">
                  <c:v>1.1126027548412001</c:v>
                </c:pt>
                <c:pt idx="17">
                  <c:v>7.8758761912262696E-3</c:v>
                </c:pt>
                <c:pt idx="18">
                  <c:v>0</c:v>
                </c:pt>
                <c:pt idx="19">
                  <c:v>0.38166927297304398</c:v>
                </c:pt>
                <c:pt idx="20">
                  <c:v>1.2953367875647599</c:v>
                </c:pt>
                <c:pt idx="21">
                  <c:v>0.77967435683014397</c:v>
                </c:pt>
                <c:pt idx="22">
                  <c:v>1.23168101276029</c:v>
                </c:pt>
                <c:pt idx="23">
                  <c:v>0.22208274996378999</c:v>
                </c:pt>
                <c:pt idx="24">
                  <c:v>6.6439234813989803</c:v>
                </c:pt>
                <c:pt idx="25">
                  <c:v>0.783131786009857</c:v>
                </c:pt>
                <c:pt idx="26">
                  <c:v>0.59141914191419098</c:v>
                </c:pt>
                <c:pt idx="27">
                  <c:v>0.56499908090902895</c:v>
                </c:pt>
                <c:pt idx="28">
                  <c:v>0</c:v>
                </c:pt>
                <c:pt idx="29">
                  <c:v>3.9400753808633899</c:v>
                </c:pt>
                <c:pt idx="30">
                  <c:v>0.66504763683915502</c:v>
                </c:pt>
                <c:pt idx="31">
                  <c:v>0</c:v>
                </c:pt>
                <c:pt idx="32">
                  <c:v>0.969720957846823</c:v>
                </c:pt>
                <c:pt idx="33">
                  <c:v>0.51201489497876296</c:v>
                </c:pt>
                <c:pt idx="34">
                  <c:v>0.623730640767727</c:v>
                </c:pt>
                <c:pt idx="35">
                  <c:v>1.1234032846715301</c:v>
                </c:pt>
                <c:pt idx="36">
                  <c:v>1.8487443407333599</c:v>
                </c:pt>
                <c:pt idx="37">
                  <c:v>0.57585667567183196</c:v>
                </c:pt>
                <c:pt idx="38">
                  <c:v>0.235316976284798</c:v>
                </c:pt>
                <c:pt idx="39">
                  <c:v>0</c:v>
                </c:pt>
                <c:pt idx="40">
                  <c:v>1.5739182965566001</c:v>
                </c:pt>
                <c:pt idx="41">
                  <c:v>1.4082010259591999</c:v>
                </c:pt>
                <c:pt idx="42">
                  <c:v>0</c:v>
                </c:pt>
                <c:pt idx="43">
                  <c:v>0.88904694167852005</c:v>
                </c:pt>
                <c:pt idx="44">
                  <c:v>0.95864538121512199</c:v>
                </c:pt>
                <c:pt idx="45">
                  <c:v>0.74753314063590104</c:v>
                </c:pt>
                <c:pt idx="46">
                  <c:v>0.57541585369886505</c:v>
                </c:pt>
                <c:pt idx="47">
                  <c:v>2.4583747646349399</c:v>
                </c:pt>
                <c:pt idx="48">
                  <c:v>0.77409357190959904</c:v>
                </c:pt>
                <c:pt idx="49">
                  <c:v>0</c:v>
                </c:pt>
                <c:pt idx="50">
                  <c:v>1.24454686180692</c:v>
                </c:pt>
                <c:pt idx="51">
                  <c:v>2.1596754631759398</c:v>
                </c:pt>
                <c:pt idx="52">
                  <c:v>0.47686688311688302</c:v>
                </c:pt>
                <c:pt idx="53">
                  <c:v>0.91807204869773396</c:v>
                </c:pt>
                <c:pt idx="54">
                  <c:v>5.70964930732938E-2</c:v>
                </c:pt>
                <c:pt idx="55">
                  <c:v>0.72960424497015197</c:v>
                </c:pt>
                <c:pt idx="56">
                  <c:v>1.0283784705641501</c:v>
                </c:pt>
                <c:pt idx="57">
                  <c:v>0.82586398077989198</c:v>
                </c:pt>
                <c:pt idx="58">
                  <c:v>3.3372015673631101</c:v>
                </c:pt>
                <c:pt idx="59">
                  <c:v>0.13549115543846399</c:v>
                </c:pt>
                <c:pt idx="60">
                  <c:v>0.79326893420679201</c:v>
                </c:pt>
                <c:pt idx="61">
                  <c:v>0.71292543581229495</c:v>
                </c:pt>
                <c:pt idx="62">
                  <c:v>0.92358905719831397</c:v>
                </c:pt>
                <c:pt idx="63">
                  <c:v>0.166176268809171</c:v>
                </c:pt>
                <c:pt idx="64">
                  <c:v>0.467206812939854</c:v>
                </c:pt>
                <c:pt idx="65">
                  <c:v>0.557604101088227</c:v>
                </c:pt>
                <c:pt idx="66">
                  <c:v>0.13742556115437399</c:v>
                </c:pt>
                <c:pt idx="67">
                  <c:v>2.0670116697458498</c:v>
                </c:pt>
                <c:pt idx="68">
                  <c:v>0.41934582051998798</c:v>
                </c:pt>
                <c:pt idx="69">
                  <c:v>0.92361457813280001</c:v>
                </c:pt>
                <c:pt idx="70">
                  <c:v>0.77173779362931905</c:v>
                </c:pt>
                <c:pt idx="71">
                  <c:v>0.69226365008588198</c:v>
                </c:pt>
                <c:pt idx="72">
                  <c:v>1.8752694352636801</c:v>
                </c:pt>
                <c:pt idx="73">
                  <c:v>0.61917935933683899</c:v>
                </c:pt>
                <c:pt idx="74">
                  <c:v>0.111347302358538</c:v>
                </c:pt>
                <c:pt idx="75">
                  <c:v>1.11558723272389</c:v>
                </c:pt>
                <c:pt idx="76">
                  <c:v>1.50645624103299</c:v>
                </c:pt>
                <c:pt idx="77">
                  <c:v>0.89431343819976195</c:v>
                </c:pt>
                <c:pt idx="78">
                  <c:v>5.1311857821605997</c:v>
                </c:pt>
                <c:pt idx="79">
                  <c:v>3.0435160505272898</c:v>
                </c:pt>
                <c:pt idx="80">
                  <c:v>1.8522349047556299</c:v>
                </c:pt>
                <c:pt idx="81">
                  <c:v>2.5393695542114099</c:v>
                </c:pt>
                <c:pt idx="82">
                  <c:v>2.38508239375542</c:v>
                </c:pt>
                <c:pt idx="83">
                  <c:v>7.8802206461780901</c:v>
                </c:pt>
                <c:pt idx="84">
                  <c:v>6.8806806522313897</c:v>
                </c:pt>
                <c:pt idx="85">
                  <c:v>3.1532836678469098</c:v>
                </c:pt>
                <c:pt idx="86">
                  <c:v>3.5191157851934598</c:v>
                </c:pt>
                <c:pt idx="87">
                  <c:v>8.9066695370852091</c:v>
                </c:pt>
                <c:pt idx="88">
                  <c:v>5.1400388326073099</c:v>
                </c:pt>
                <c:pt idx="89">
                  <c:v>12.1038949878617</c:v>
                </c:pt>
                <c:pt idx="90">
                  <c:v>2.64518313158207</c:v>
                </c:pt>
                <c:pt idx="91">
                  <c:v>20.146390413789</c:v>
                </c:pt>
                <c:pt idx="92">
                  <c:v>7.5394474662071095E-2</c:v>
                </c:pt>
                <c:pt idx="93">
                  <c:v>1.46267092286435</c:v>
                </c:pt>
                <c:pt idx="94">
                  <c:v>0.500097580015612</c:v>
                </c:pt>
                <c:pt idx="95">
                  <c:v>1.9752804498615499</c:v>
                </c:pt>
                <c:pt idx="96">
                  <c:v>4.28942923782204E-2</c:v>
                </c:pt>
                <c:pt idx="97">
                  <c:v>7.4080749819754796</c:v>
                </c:pt>
                <c:pt idx="98">
                  <c:v>3.8387715930902101E-2</c:v>
                </c:pt>
                <c:pt idx="99">
                  <c:v>1.087035030697</c:v>
                </c:pt>
                <c:pt idx="100">
                  <c:v>1.5729734560729201</c:v>
                </c:pt>
                <c:pt idx="101">
                  <c:v>1.4812202433433199</c:v>
                </c:pt>
                <c:pt idx="102">
                  <c:v>1.59189580318379</c:v>
                </c:pt>
                <c:pt idx="103">
                  <c:v>0.254035252276546</c:v>
                </c:pt>
                <c:pt idx="104">
                  <c:v>0.17812611328820799</c:v>
                </c:pt>
                <c:pt idx="105">
                  <c:v>2.7515723270440202</c:v>
                </c:pt>
                <c:pt idx="106">
                  <c:v>0.22317188983855599</c:v>
                </c:pt>
                <c:pt idx="107">
                  <c:v>1.56875704677112</c:v>
                </c:pt>
                <c:pt idx="108">
                  <c:v>1.5308346924604701</c:v>
                </c:pt>
                <c:pt idx="109">
                  <c:v>0.46454323281694898</c:v>
                </c:pt>
                <c:pt idx="110">
                  <c:v>0.36355242656817999</c:v>
                </c:pt>
                <c:pt idx="111">
                  <c:v>0.86585681054536001</c:v>
                </c:pt>
                <c:pt idx="112">
                  <c:v>1.94539807094981</c:v>
                </c:pt>
                <c:pt idx="113">
                  <c:v>1.94242294520547</c:v>
                </c:pt>
                <c:pt idx="114">
                  <c:v>1.3652557363163</c:v>
                </c:pt>
                <c:pt idx="115">
                  <c:v>8.9892690600595501E-2</c:v>
                </c:pt>
                <c:pt idx="116">
                  <c:v>0.32824552765468501</c:v>
                </c:pt>
                <c:pt idx="117">
                  <c:v>2.77185720610797</c:v>
                </c:pt>
                <c:pt idx="118">
                  <c:v>0.13853485536961099</c:v>
                </c:pt>
                <c:pt idx="119">
                  <c:v>0.93267802034518199</c:v>
                </c:pt>
                <c:pt idx="120">
                  <c:v>4.0931195965417801</c:v>
                </c:pt>
                <c:pt idx="121">
                  <c:v>0.41267942583731998</c:v>
                </c:pt>
                <c:pt idx="122">
                  <c:v>9.37198784014236</c:v>
                </c:pt>
                <c:pt idx="123">
                  <c:v>2.2981366459627299</c:v>
                </c:pt>
                <c:pt idx="124">
                  <c:v>0.40858777208231101</c:v>
                </c:pt>
                <c:pt idx="125">
                  <c:v>0.78308088025150002</c:v>
                </c:pt>
                <c:pt idx="126">
                  <c:v>0.83580852386544102</c:v>
                </c:pt>
                <c:pt idx="127">
                  <c:v>1.82516810758885</c:v>
                </c:pt>
                <c:pt idx="128">
                  <c:v>4.2093447453346401E-2</c:v>
                </c:pt>
                <c:pt idx="129">
                  <c:v>7.0942950044339301E-2</c:v>
                </c:pt>
                <c:pt idx="130">
                  <c:v>0</c:v>
                </c:pt>
                <c:pt idx="131">
                  <c:v>1.3132400430570501</c:v>
                </c:pt>
                <c:pt idx="132">
                  <c:v>2.7504755865567501</c:v>
                </c:pt>
                <c:pt idx="133">
                  <c:v>0.62001367677228103</c:v>
                </c:pt>
                <c:pt idx="134">
                  <c:v>1.4239818179267301</c:v>
                </c:pt>
                <c:pt idx="135">
                  <c:v>0.22841190279804499</c:v>
                </c:pt>
                <c:pt idx="136">
                  <c:v>0.21945866861741001</c:v>
                </c:pt>
                <c:pt idx="137">
                  <c:v>0.81985984518847599</c:v>
                </c:pt>
                <c:pt idx="138">
                  <c:v>1.7828457657412999</c:v>
                </c:pt>
                <c:pt idx="139">
                  <c:v>0.43754972155926802</c:v>
                </c:pt>
                <c:pt idx="140">
                  <c:v>1.91208791208791</c:v>
                </c:pt>
                <c:pt idx="141">
                  <c:v>0</c:v>
                </c:pt>
                <c:pt idx="142">
                  <c:v>0</c:v>
                </c:pt>
                <c:pt idx="143">
                  <c:v>0.10514396635393</c:v>
                </c:pt>
                <c:pt idx="144">
                  <c:v>1.3566269763810199</c:v>
                </c:pt>
                <c:pt idx="145">
                  <c:v>7.5267198554869699E-2</c:v>
                </c:pt>
                <c:pt idx="146">
                  <c:v>5.0921303440137899</c:v>
                </c:pt>
                <c:pt idx="147">
                  <c:v>0.68376776760183999</c:v>
                </c:pt>
                <c:pt idx="148">
                  <c:v>2.23262690980778</c:v>
                </c:pt>
                <c:pt idx="149">
                  <c:v>1.4277338488598701</c:v>
                </c:pt>
                <c:pt idx="150">
                  <c:v>0.33597312215022801</c:v>
                </c:pt>
                <c:pt idx="151">
                  <c:v>1.2478114168746699</c:v>
                </c:pt>
                <c:pt idx="152">
                  <c:v>0.28434940855322999</c:v>
                </c:pt>
                <c:pt idx="153">
                  <c:v>2.32764681937608</c:v>
                </c:pt>
                <c:pt idx="154">
                  <c:v>0.526921446308521</c:v>
                </c:pt>
                <c:pt idx="155">
                  <c:v>2.0635962855266801</c:v>
                </c:pt>
                <c:pt idx="156">
                  <c:v>0.37792894935752003</c:v>
                </c:pt>
                <c:pt idx="157">
                  <c:v>4.0243107631663602</c:v>
                </c:pt>
                <c:pt idx="158">
                  <c:v>25.1148723317629</c:v>
                </c:pt>
                <c:pt idx="159">
                  <c:v>0.13507957949139601</c:v>
                </c:pt>
                <c:pt idx="160">
                  <c:v>0.23194433335999301</c:v>
                </c:pt>
                <c:pt idx="161">
                  <c:v>0.26776416918728602</c:v>
                </c:pt>
                <c:pt idx="162">
                  <c:v>0.25455837082642602</c:v>
                </c:pt>
                <c:pt idx="163">
                  <c:v>9.9036056927204097</c:v>
                </c:pt>
                <c:pt idx="164">
                  <c:v>0.97433490224934305</c:v>
                </c:pt>
                <c:pt idx="165">
                  <c:v>0.14549687181725501</c:v>
                </c:pt>
                <c:pt idx="166">
                  <c:v>12.732547430465999</c:v>
                </c:pt>
                <c:pt idx="167">
                  <c:v>8.7553894582477003</c:v>
                </c:pt>
                <c:pt idx="168">
                  <c:v>4.2014987960933903</c:v>
                </c:pt>
                <c:pt idx="169">
                  <c:v>3.6466452561004399</c:v>
                </c:pt>
                <c:pt idx="170">
                  <c:v>0.87971956147989305</c:v>
                </c:pt>
                <c:pt idx="171">
                  <c:v>5.7253873882308799</c:v>
                </c:pt>
                <c:pt idx="172">
                  <c:v>8.5859602409910405</c:v>
                </c:pt>
                <c:pt idx="173">
                  <c:v>2.4178369769798702</c:v>
                </c:pt>
                <c:pt idx="174">
                  <c:v>3.3901639344262202</c:v>
                </c:pt>
                <c:pt idx="175">
                  <c:v>18.324058308069201</c:v>
                </c:pt>
                <c:pt idx="176">
                  <c:v>8.2856734343723097</c:v>
                </c:pt>
                <c:pt idx="177">
                  <c:v>3.49824680800698</c:v>
                </c:pt>
                <c:pt idx="178">
                  <c:v>20.327503956780198</c:v>
                </c:pt>
                <c:pt idx="179">
                  <c:v>2.0299028702389998</c:v>
                </c:pt>
                <c:pt idx="180">
                  <c:v>10.821760122662001</c:v>
                </c:pt>
                <c:pt idx="181">
                  <c:v>17.045008352133902</c:v>
                </c:pt>
                <c:pt idx="182">
                  <c:v>11.0805917972407</c:v>
                </c:pt>
                <c:pt idx="183">
                  <c:v>3.7220222257004201</c:v>
                </c:pt>
                <c:pt idx="184">
                  <c:v>20.186195797917001</c:v>
                </c:pt>
                <c:pt idx="185">
                  <c:v>10.3862655347339</c:v>
                </c:pt>
                <c:pt idx="186">
                  <c:v>7.9168562373244704</c:v>
                </c:pt>
                <c:pt idx="187">
                  <c:v>1.81354491357325</c:v>
                </c:pt>
                <c:pt idx="188">
                  <c:v>5.4330789735610701</c:v>
                </c:pt>
                <c:pt idx="189">
                  <c:v>25.231980256678199</c:v>
                </c:pt>
                <c:pt idx="190">
                  <c:v>0.73065426768515396</c:v>
                </c:pt>
                <c:pt idx="191">
                  <c:v>16.312607362604901</c:v>
                </c:pt>
                <c:pt idx="192">
                  <c:v>12.2664621546196</c:v>
                </c:pt>
                <c:pt idx="193">
                  <c:v>1.7092630703879801</c:v>
                </c:pt>
                <c:pt idx="194">
                  <c:v>11.5842131963651</c:v>
                </c:pt>
                <c:pt idx="195">
                  <c:v>3.1127638158409501</c:v>
                </c:pt>
                <c:pt idx="196">
                  <c:v>1.8182787671963301</c:v>
                </c:pt>
                <c:pt idx="197">
                  <c:v>18.762575885626301</c:v>
                </c:pt>
                <c:pt idx="198">
                  <c:v>7.0568512134117496</c:v>
                </c:pt>
                <c:pt idx="199">
                  <c:v>7.0455289314568201</c:v>
                </c:pt>
                <c:pt idx="200">
                  <c:v>16.931449993686901</c:v>
                </c:pt>
                <c:pt idx="201">
                  <c:v>6.3666257243289701</c:v>
                </c:pt>
                <c:pt idx="202">
                  <c:v>7.0195535128345599</c:v>
                </c:pt>
                <c:pt idx="203">
                  <c:v>11.645217245334701</c:v>
                </c:pt>
                <c:pt idx="204">
                  <c:v>4.7254916032725696</c:v>
                </c:pt>
                <c:pt idx="205">
                  <c:v>10.1827364895302</c:v>
                </c:pt>
                <c:pt idx="206">
                  <c:v>13.167423388977999</c:v>
                </c:pt>
                <c:pt idx="207">
                  <c:v>10.551039332518499</c:v>
                </c:pt>
                <c:pt idx="208">
                  <c:v>10.0918684092997</c:v>
                </c:pt>
                <c:pt idx="209">
                  <c:v>2.0632936817907899</c:v>
                </c:pt>
                <c:pt idx="210">
                  <c:v>1.46560410369149</c:v>
                </c:pt>
                <c:pt idx="211">
                  <c:v>9.0447769532304694</c:v>
                </c:pt>
                <c:pt idx="212">
                  <c:v>12.055623412940699</c:v>
                </c:pt>
                <c:pt idx="213">
                  <c:v>11.4983950950032</c:v>
                </c:pt>
                <c:pt idx="214">
                  <c:v>4.6003396012829301</c:v>
                </c:pt>
                <c:pt idx="215">
                  <c:v>4.69412044751249</c:v>
                </c:pt>
                <c:pt idx="216">
                  <c:v>2.9817905918057601</c:v>
                </c:pt>
                <c:pt idx="217">
                  <c:v>10.537355546340301</c:v>
                </c:pt>
                <c:pt idx="218">
                  <c:v>2.3930640130699499</c:v>
                </c:pt>
                <c:pt idx="219">
                  <c:v>6.4674834837684196</c:v>
                </c:pt>
                <c:pt idx="220">
                  <c:v>9.78151484945462</c:v>
                </c:pt>
                <c:pt idx="221">
                  <c:v>8.1667726700677896</c:v>
                </c:pt>
                <c:pt idx="222">
                  <c:v>3.9442304164373501</c:v>
                </c:pt>
                <c:pt idx="223">
                  <c:v>6.2850916673682198</c:v>
                </c:pt>
                <c:pt idx="224">
                  <c:v>0.64840330685686498</c:v>
                </c:pt>
                <c:pt idx="225">
                  <c:v>0.68196579346178798</c:v>
                </c:pt>
                <c:pt idx="226">
                  <c:v>4.9190308048216203</c:v>
                </c:pt>
                <c:pt idx="227">
                  <c:v>1.7537473941960799</c:v>
                </c:pt>
                <c:pt idx="228">
                  <c:v>5.3590892849873999</c:v>
                </c:pt>
                <c:pt idx="229">
                  <c:v>1.2035463565832201</c:v>
                </c:pt>
                <c:pt idx="230">
                  <c:v>7.2068665633153097</c:v>
                </c:pt>
                <c:pt idx="231">
                  <c:v>0.78431372549019596</c:v>
                </c:pt>
                <c:pt idx="232">
                  <c:v>4.4292369931942304</c:v>
                </c:pt>
                <c:pt idx="233">
                  <c:v>1.61631258674068</c:v>
                </c:pt>
                <c:pt idx="234">
                  <c:v>8.4807374554308996</c:v>
                </c:pt>
                <c:pt idx="235">
                  <c:v>4.4582470669427101</c:v>
                </c:pt>
                <c:pt idx="236">
                  <c:v>10.3364410214835</c:v>
                </c:pt>
                <c:pt idx="237">
                  <c:v>2.10208541689817</c:v>
                </c:pt>
                <c:pt idx="238">
                  <c:v>2.1071371468631201</c:v>
                </c:pt>
                <c:pt idx="239">
                  <c:v>6.3748079877112103</c:v>
                </c:pt>
                <c:pt idx="240">
                  <c:v>0.60836154057268299</c:v>
                </c:pt>
                <c:pt idx="241">
                  <c:v>1.39235722095487</c:v>
                </c:pt>
                <c:pt idx="242">
                  <c:v>1.28126438545342</c:v>
                </c:pt>
                <c:pt idx="243">
                  <c:v>1.6303929862339399</c:v>
                </c:pt>
                <c:pt idx="244">
                  <c:v>2.71130034747712</c:v>
                </c:pt>
                <c:pt idx="245">
                  <c:v>2.1493212669683199</c:v>
                </c:pt>
                <c:pt idx="246">
                  <c:v>3.6984815618221201</c:v>
                </c:pt>
                <c:pt idx="247">
                  <c:v>0.41362530413625298</c:v>
                </c:pt>
                <c:pt idx="248">
                  <c:v>1.24577180100651</c:v>
                </c:pt>
                <c:pt idx="249">
                  <c:v>11.334007572860999</c:v>
                </c:pt>
                <c:pt idx="250">
                  <c:v>4.1469500129054397</c:v>
                </c:pt>
                <c:pt idx="251">
                  <c:v>2.0058381984987399</c:v>
                </c:pt>
                <c:pt idx="252">
                  <c:v>7.6155659571560301</c:v>
                </c:pt>
                <c:pt idx="253">
                  <c:v>0.85633946830265795</c:v>
                </c:pt>
                <c:pt idx="254">
                  <c:v>6.68328345464933</c:v>
                </c:pt>
                <c:pt idx="255">
                  <c:v>5.5916105745345197</c:v>
                </c:pt>
                <c:pt idx="256">
                  <c:v>1.4389033223326999</c:v>
                </c:pt>
                <c:pt idx="257">
                  <c:v>0.95719967404128004</c:v>
                </c:pt>
                <c:pt idx="258">
                  <c:v>5.4161236139086499</c:v>
                </c:pt>
                <c:pt idx="259">
                  <c:v>3.1863781232424002</c:v>
                </c:pt>
                <c:pt idx="260">
                  <c:v>1.27959179637284</c:v>
                </c:pt>
                <c:pt idx="261">
                  <c:v>2.6529322332120402</c:v>
                </c:pt>
                <c:pt idx="262">
                  <c:v>1.48768909572296</c:v>
                </c:pt>
                <c:pt idx="263">
                  <c:v>2.5407746781232499</c:v>
                </c:pt>
                <c:pt idx="264">
                  <c:v>1.8350187478695601</c:v>
                </c:pt>
                <c:pt idx="265">
                  <c:v>0.93654635378301498</c:v>
                </c:pt>
                <c:pt idx="266">
                  <c:v>0.71031048623315696</c:v>
                </c:pt>
                <c:pt idx="267">
                  <c:v>0.62906128581920895</c:v>
                </c:pt>
                <c:pt idx="268">
                  <c:v>0.152308778186411</c:v>
                </c:pt>
                <c:pt idx="269">
                  <c:v>1.1457454568802601</c:v>
                </c:pt>
                <c:pt idx="270">
                  <c:v>3.0998830334052299</c:v>
                </c:pt>
                <c:pt idx="271">
                  <c:v>1.9175257731958699</c:v>
                </c:pt>
                <c:pt idx="272">
                  <c:v>0.76690913806722305</c:v>
                </c:pt>
                <c:pt idx="273">
                  <c:v>0.31469601930895003</c:v>
                </c:pt>
                <c:pt idx="274">
                  <c:v>1.3207151627684099</c:v>
                </c:pt>
                <c:pt idx="275">
                  <c:v>2.3825796299061501</c:v>
                </c:pt>
                <c:pt idx="276">
                  <c:v>0.93991026129798505</c:v>
                </c:pt>
                <c:pt idx="277">
                  <c:v>2.3794614902942999</c:v>
                </c:pt>
                <c:pt idx="278">
                  <c:v>0.71499626958467999</c:v>
                </c:pt>
                <c:pt idx="279">
                  <c:v>1.20591859161495</c:v>
                </c:pt>
                <c:pt idx="280">
                  <c:v>1.3738233831006399</c:v>
                </c:pt>
                <c:pt idx="281">
                  <c:v>2.5467123993120602</c:v>
                </c:pt>
                <c:pt idx="282">
                  <c:v>0.46134130713370303</c:v>
                </c:pt>
                <c:pt idx="283">
                  <c:v>1.4213593915888401</c:v>
                </c:pt>
                <c:pt idx="284">
                  <c:v>0.293547818939705</c:v>
                </c:pt>
                <c:pt idx="285">
                  <c:v>1.27421758569299</c:v>
                </c:pt>
                <c:pt idx="286">
                  <c:v>0.16402750615103101</c:v>
                </c:pt>
                <c:pt idx="287">
                  <c:v>1.83122127837348</c:v>
                </c:pt>
                <c:pt idx="288">
                  <c:v>7.7466852245256703</c:v>
                </c:pt>
                <c:pt idx="289">
                  <c:v>7.1164269335001</c:v>
                </c:pt>
                <c:pt idx="290">
                  <c:v>1.4468571299286701</c:v>
                </c:pt>
                <c:pt idx="291">
                  <c:v>4.1755173878739997</c:v>
                </c:pt>
                <c:pt idx="292">
                  <c:v>5.0828421105936998</c:v>
                </c:pt>
                <c:pt idx="293">
                  <c:v>0.29638714293014401</c:v>
                </c:pt>
                <c:pt idx="294">
                  <c:v>1.8797044212959699</c:v>
                </c:pt>
                <c:pt idx="295">
                  <c:v>0.73684858685166499</c:v>
                </c:pt>
                <c:pt idx="296">
                  <c:v>1.56227808549921</c:v>
                </c:pt>
                <c:pt idx="297">
                  <c:v>1.13246396705559</c:v>
                </c:pt>
                <c:pt idx="298">
                  <c:v>2.0082749239575999</c:v>
                </c:pt>
                <c:pt idx="299">
                  <c:v>2.8657650116745201</c:v>
                </c:pt>
                <c:pt idx="300">
                  <c:v>0.79603073163195004</c:v>
                </c:pt>
                <c:pt idx="301">
                  <c:v>0.19895736268164299</c:v>
                </c:pt>
                <c:pt idx="302">
                  <c:v>2.5105612552806198</c:v>
                </c:pt>
                <c:pt idx="303">
                  <c:v>1.10991379310344</c:v>
                </c:pt>
                <c:pt idx="304">
                  <c:v>1.5992711036159</c:v>
                </c:pt>
                <c:pt idx="305">
                  <c:v>1.0724538036851201</c:v>
                </c:pt>
                <c:pt idx="306">
                  <c:v>4.2345955518516503</c:v>
                </c:pt>
                <c:pt idx="307">
                  <c:v>2.8086809201859402</c:v>
                </c:pt>
                <c:pt idx="308">
                  <c:v>1.02657161373946</c:v>
                </c:pt>
                <c:pt idx="309">
                  <c:v>0.70478189332400498</c:v>
                </c:pt>
                <c:pt idx="310">
                  <c:v>3.4387480975290798</c:v>
                </c:pt>
                <c:pt idx="311">
                  <c:v>1.3267376966007101</c:v>
                </c:pt>
                <c:pt idx="312">
                  <c:v>6.0814215937996297</c:v>
                </c:pt>
                <c:pt idx="313">
                  <c:v>6.6944050877991499</c:v>
                </c:pt>
                <c:pt idx="314">
                  <c:v>2.2884603973384898</c:v>
                </c:pt>
                <c:pt idx="315">
                  <c:v>1.10831234256926</c:v>
                </c:pt>
                <c:pt idx="316">
                  <c:v>1.08679918428861</c:v>
                </c:pt>
                <c:pt idx="317">
                  <c:v>1.7613546372772999</c:v>
                </c:pt>
                <c:pt idx="318">
                  <c:v>2.19766541270192</c:v>
                </c:pt>
                <c:pt idx="319">
                  <c:v>0.54130297396066995</c:v>
                </c:pt>
                <c:pt idx="320">
                  <c:v>2.4036624638393098</c:v>
                </c:pt>
                <c:pt idx="321">
                  <c:v>1.16776386033202</c:v>
                </c:pt>
                <c:pt idx="322">
                  <c:v>0.78615917650517197</c:v>
                </c:pt>
                <c:pt idx="323">
                  <c:v>2.0923222813018501</c:v>
                </c:pt>
                <c:pt idx="324">
                  <c:v>0.96664289675936899</c:v>
                </c:pt>
                <c:pt idx="325">
                  <c:v>0.96671477332600197</c:v>
                </c:pt>
                <c:pt idx="326">
                  <c:v>0.85909131166415698</c:v>
                </c:pt>
                <c:pt idx="327">
                  <c:v>1.3127515007586199</c:v>
                </c:pt>
                <c:pt idx="328">
                  <c:v>1.9373304150695101</c:v>
                </c:pt>
                <c:pt idx="329">
                  <c:v>0.45985821038513103</c:v>
                </c:pt>
                <c:pt idx="330">
                  <c:v>3.1920426472500298</c:v>
                </c:pt>
                <c:pt idx="331">
                  <c:v>0.361391968165022</c:v>
                </c:pt>
                <c:pt idx="332">
                  <c:v>2.2596414991852201</c:v>
                </c:pt>
                <c:pt idx="333">
                  <c:v>8.95016932752781</c:v>
                </c:pt>
                <c:pt idx="334">
                  <c:v>3.47524664474268</c:v>
                </c:pt>
                <c:pt idx="335">
                  <c:v>0.87320991966468697</c:v>
                </c:pt>
                <c:pt idx="336">
                  <c:v>0.88896160558464199</c:v>
                </c:pt>
                <c:pt idx="337">
                  <c:v>2.7992909735478499</c:v>
                </c:pt>
                <c:pt idx="338">
                  <c:v>3.1262874968119099</c:v>
                </c:pt>
                <c:pt idx="339">
                  <c:v>2.3556449296179198</c:v>
                </c:pt>
                <c:pt idx="340">
                  <c:v>1.0007373854418999</c:v>
                </c:pt>
                <c:pt idx="341">
                  <c:v>0.54282267792521099</c:v>
                </c:pt>
                <c:pt idx="342">
                  <c:v>1.2621737436696501</c:v>
                </c:pt>
                <c:pt idx="343">
                  <c:v>7.0640656414714995E-2</c:v>
                </c:pt>
                <c:pt idx="344">
                  <c:v>2.3713646532438402</c:v>
                </c:pt>
                <c:pt idx="345">
                  <c:v>1.02920478536242</c:v>
                </c:pt>
                <c:pt idx="346">
                  <c:v>1.4096061032799601</c:v>
                </c:pt>
                <c:pt idx="347">
                  <c:v>1.8784482003678</c:v>
                </c:pt>
                <c:pt idx="348">
                  <c:v>0.87737978619191603</c:v>
                </c:pt>
                <c:pt idx="349">
                  <c:v>3.1662269129287601</c:v>
                </c:pt>
                <c:pt idx="350">
                  <c:v>1.3111418260001499</c:v>
                </c:pt>
                <c:pt idx="351">
                  <c:v>4.5703338806787004</c:v>
                </c:pt>
                <c:pt idx="352">
                  <c:v>2.7418333977987901</c:v>
                </c:pt>
                <c:pt idx="353">
                  <c:v>0.74948587097265595</c:v>
                </c:pt>
                <c:pt idx="354">
                  <c:v>2.9919802590993201</c:v>
                </c:pt>
                <c:pt idx="355">
                  <c:v>1.3895326825022201</c:v>
                </c:pt>
                <c:pt idx="356">
                  <c:v>2.8446389496717699</c:v>
                </c:pt>
                <c:pt idx="357">
                  <c:v>0.82248662461071598</c:v>
                </c:pt>
                <c:pt idx="358">
                  <c:v>2.75420697310398</c:v>
                </c:pt>
                <c:pt idx="359">
                  <c:v>2.36567598351319</c:v>
                </c:pt>
                <c:pt idx="360">
                  <c:v>4.62983176020927</c:v>
                </c:pt>
                <c:pt idx="361">
                  <c:v>3.3900792486058098</c:v>
                </c:pt>
                <c:pt idx="362">
                  <c:v>4.6649587857021197</c:v>
                </c:pt>
                <c:pt idx="363">
                  <c:v>2.8809070210491998</c:v>
                </c:pt>
                <c:pt idx="364">
                  <c:v>7.8127037954871499</c:v>
                </c:pt>
                <c:pt idx="365">
                  <c:v>0.97781335773101496</c:v>
                </c:pt>
                <c:pt idx="366">
                  <c:v>1.5260480617435499</c:v>
                </c:pt>
                <c:pt idx="367">
                  <c:v>1.4009216589861699</c:v>
                </c:pt>
                <c:pt idx="368">
                  <c:v>0.176239685972923</c:v>
                </c:pt>
                <c:pt idx="369">
                  <c:v>0.31221542864576501</c:v>
                </c:pt>
                <c:pt idx="370">
                  <c:v>0.45854732208363902</c:v>
                </c:pt>
                <c:pt idx="371">
                  <c:v>1.6870831335280501</c:v>
                </c:pt>
                <c:pt idx="372">
                  <c:v>3.9394940705657699</c:v>
                </c:pt>
                <c:pt idx="373">
                  <c:v>2.1985020071777601</c:v>
                </c:pt>
                <c:pt idx="374">
                  <c:v>1.60990712074303</c:v>
                </c:pt>
                <c:pt idx="375">
                  <c:v>4.7909716800340698</c:v>
                </c:pt>
                <c:pt idx="376">
                  <c:v>0.972640426315447</c:v>
                </c:pt>
                <c:pt idx="377">
                  <c:v>3.1645249235263901</c:v>
                </c:pt>
                <c:pt idx="378">
                  <c:v>1.5744274809160299</c:v>
                </c:pt>
                <c:pt idx="379">
                  <c:v>0.87552818162285995</c:v>
                </c:pt>
                <c:pt idx="380">
                  <c:v>2.2738991440651701</c:v>
                </c:pt>
                <c:pt idx="381">
                  <c:v>2.73731461514764</c:v>
                </c:pt>
                <c:pt idx="382">
                  <c:v>9.1120842262181991</c:v>
                </c:pt>
                <c:pt idx="383">
                  <c:v>7.4946912603572405E-2</c:v>
                </c:pt>
                <c:pt idx="384">
                  <c:v>1.51148454267318</c:v>
                </c:pt>
                <c:pt idx="385">
                  <c:v>5.3971455004729698</c:v>
                </c:pt>
                <c:pt idx="386">
                  <c:v>1.41580938084094</c:v>
                </c:pt>
                <c:pt idx="387">
                  <c:v>2.58247701460248</c:v>
                </c:pt>
                <c:pt idx="388">
                  <c:v>1.4180988947155599</c:v>
                </c:pt>
                <c:pt idx="389">
                  <c:v>4.3099875673435504</c:v>
                </c:pt>
                <c:pt idx="390">
                  <c:v>2.8188276872057401</c:v>
                </c:pt>
                <c:pt idx="391">
                  <c:v>2.57137252804079</c:v>
                </c:pt>
                <c:pt idx="392">
                  <c:v>2.9031616623583201</c:v>
                </c:pt>
                <c:pt idx="393">
                  <c:v>2.26186876322951</c:v>
                </c:pt>
                <c:pt idx="394">
                  <c:v>8.0728219417506804</c:v>
                </c:pt>
                <c:pt idx="395">
                  <c:v>5.1390540664166098</c:v>
                </c:pt>
                <c:pt idx="396">
                  <c:v>5.5674551926166203</c:v>
                </c:pt>
                <c:pt idx="397">
                  <c:v>1.4633588658968699</c:v>
                </c:pt>
                <c:pt idx="398">
                  <c:v>0.83371123591586105</c:v>
                </c:pt>
                <c:pt idx="399">
                  <c:v>0.59711445198836</c:v>
                </c:pt>
                <c:pt idx="400">
                  <c:v>1.83791833215769</c:v>
                </c:pt>
                <c:pt idx="401">
                  <c:v>8.6422953936565496E-3</c:v>
                </c:pt>
                <c:pt idx="402">
                  <c:v>1.4679858617646599</c:v>
                </c:pt>
                <c:pt idx="403">
                  <c:v>1.8969135761078699</c:v>
                </c:pt>
                <c:pt idx="404">
                  <c:v>0.14949279231179899</c:v>
                </c:pt>
                <c:pt idx="405">
                  <c:v>1.52902737763757</c:v>
                </c:pt>
                <c:pt idx="406">
                  <c:v>1.5253113256208</c:v>
                </c:pt>
                <c:pt idx="407">
                  <c:v>4.3469537885374097</c:v>
                </c:pt>
                <c:pt idx="408">
                  <c:v>0.92586877353249797</c:v>
                </c:pt>
                <c:pt idx="409">
                  <c:v>0.65157371617890603</c:v>
                </c:pt>
                <c:pt idx="410">
                  <c:v>2.0631318341241999E-2</c:v>
                </c:pt>
                <c:pt idx="411">
                  <c:v>0.222988746036723</c:v>
                </c:pt>
                <c:pt idx="412">
                  <c:v>8.7936246221489406E-2</c:v>
                </c:pt>
                <c:pt idx="413">
                  <c:v>0.24080138701598899</c:v>
                </c:pt>
                <c:pt idx="414">
                  <c:v>0.52926655788460697</c:v>
                </c:pt>
                <c:pt idx="415">
                  <c:v>0.748266630054232</c:v>
                </c:pt>
                <c:pt idx="416">
                  <c:v>4.1329809692098296</c:v>
                </c:pt>
                <c:pt idx="417">
                  <c:v>0.142634854771784</c:v>
                </c:pt>
                <c:pt idx="418">
                  <c:v>4.9121382590036502</c:v>
                </c:pt>
                <c:pt idx="419">
                  <c:v>1.50661117842279</c:v>
                </c:pt>
                <c:pt idx="420">
                  <c:v>0.58210587251559698</c:v>
                </c:pt>
                <c:pt idx="421">
                  <c:v>1.7858799517580399</c:v>
                </c:pt>
                <c:pt idx="422">
                  <c:v>1.0831360734524</c:v>
                </c:pt>
                <c:pt idx="423">
                  <c:v>2.8311425682507498</c:v>
                </c:pt>
                <c:pt idx="424">
                  <c:v>3.4094915732317799</c:v>
                </c:pt>
                <c:pt idx="425">
                  <c:v>1.9546611149664499</c:v>
                </c:pt>
                <c:pt idx="426">
                  <c:v>0.79263977353149295</c:v>
                </c:pt>
                <c:pt idx="427">
                  <c:v>0.10150566739976299</c:v>
                </c:pt>
                <c:pt idx="428">
                  <c:v>1.20291509351128</c:v>
                </c:pt>
                <c:pt idx="429">
                  <c:v>0.78390770596065595</c:v>
                </c:pt>
                <c:pt idx="430">
                  <c:v>3.06496390893947</c:v>
                </c:pt>
                <c:pt idx="431">
                  <c:v>0.48486875104497501</c:v>
                </c:pt>
                <c:pt idx="432">
                  <c:v>1.0163118044616</c:v>
                </c:pt>
                <c:pt idx="433">
                  <c:v>2.6335102319985202</c:v>
                </c:pt>
                <c:pt idx="434">
                  <c:v>0.46871541178621901</c:v>
                </c:pt>
                <c:pt idx="435">
                  <c:v>0.290838584585555</c:v>
                </c:pt>
                <c:pt idx="436">
                  <c:v>1.36335888218137</c:v>
                </c:pt>
                <c:pt idx="437">
                  <c:v>1.36154308215978</c:v>
                </c:pt>
                <c:pt idx="438">
                  <c:v>4.5824506633961404</c:v>
                </c:pt>
                <c:pt idx="439">
                  <c:v>0.82021872499333104</c:v>
                </c:pt>
                <c:pt idx="440">
                  <c:v>1.96006305832895</c:v>
                </c:pt>
                <c:pt idx="441">
                  <c:v>0.15131984531749099</c:v>
                </c:pt>
                <c:pt idx="442">
                  <c:v>8.2470978843031197</c:v>
                </c:pt>
                <c:pt idx="443">
                  <c:v>1.1867364746945801</c:v>
                </c:pt>
                <c:pt idx="444">
                  <c:v>4.1159038524860003</c:v>
                </c:pt>
                <c:pt idx="445">
                  <c:v>3.2368808239333</c:v>
                </c:pt>
                <c:pt idx="446">
                  <c:v>4.1528239202657802E-2</c:v>
                </c:pt>
                <c:pt idx="447">
                  <c:v>1.10417142459958</c:v>
                </c:pt>
                <c:pt idx="448">
                  <c:v>1.41145839281024</c:v>
                </c:pt>
                <c:pt idx="449">
                  <c:v>0.20546974635113999</c:v>
                </c:pt>
                <c:pt idx="450">
                  <c:v>1.90892364305427</c:v>
                </c:pt>
                <c:pt idx="451">
                  <c:v>1.1373933693716201</c:v>
                </c:pt>
                <c:pt idx="452">
                  <c:v>1.7393683552220101</c:v>
                </c:pt>
                <c:pt idx="453">
                  <c:v>18.3215334139181</c:v>
                </c:pt>
                <c:pt idx="454">
                  <c:v>2.4943675571290602</c:v>
                </c:pt>
                <c:pt idx="455">
                  <c:v>7.8455986191746402E-2</c:v>
                </c:pt>
                <c:pt idx="456">
                  <c:v>6.8448139350752104</c:v>
                </c:pt>
                <c:pt idx="457">
                  <c:v>1.6997845343547999</c:v>
                </c:pt>
                <c:pt idx="458">
                  <c:v>1.4446814995428201</c:v>
                </c:pt>
                <c:pt idx="459">
                  <c:v>0.30661410424879498</c:v>
                </c:pt>
                <c:pt idx="460">
                  <c:v>0.46912866576250001</c:v>
                </c:pt>
                <c:pt idx="461">
                  <c:v>3.6887763878990398</c:v>
                </c:pt>
                <c:pt idx="462">
                  <c:v>7.1318114874815901</c:v>
                </c:pt>
                <c:pt idx="463">
                  <c:v>0.25510204081632598</c:v>
                </c:pt>
                <c:pt idx="464">
                  <c:v>0.23841454328714001</c:v>
                </c:pt>
                <c:pt idx="465">
                  <c:v>1.2219753585134301</c:v>
                </c:pt>
                <c:pt idx="466">
                  <c:v>1.16550116550116</c:v>
                </c:pt>
                <c:pt idx="467">
                  <c:v>0</c:v>
                </c:pt>
                <c:pt idx="468">
                  <c:v>0.30408932056460702</c:v>
                </c:pt>
                <c:pt idx="469">
                  <c:v>0</c:v>
                </c:pt>
                <c:pt idx="470">
                  <c:v>0.62075341561128805</c:v>
                </c:pt>
                <c:pt idx="471">
                  <c:v>0.84633331808408396</c:v>
                </c:pt>
                <c:pt idx="472">
                  <c:v>2.0408735387289298</c:v>
                </c:pt>
                <c:pt idx="473">
                  <c:v>0.21802325581395299</c:v>
                </c:pt>
                <c:pt idx="474">
                  <c:v>0.39651837524177902</c:v>
                </c:pt>
                <c:pt idx="475">
                  <c:v>1.8562954075851399</c:v>
                </c:pt>
                <c:pt idx="476">
                  <c:v>0</c:v>
                </c:pt>
                <c:pt idx="477">
                  <c:v>1.4356787491115801</c:v>
                </c:pt>
                <c:pt idx="478">
                  <c:v>4.0490868571097796</c:v>
                </c:pt>
                <c:pt idx="479">
                  <c:v>0.93426384511481297</c:v>
                </c:pt>
                <c:pt idx="480">
                  <c:v>2.9222087867795201</c:v>
                </c:pt>
                <c:pt idx="481">
                  <c:v>0.46176975945017101</c:v>
                </c:pt>
                <c:pt idx="482">
                  <c:v>0.49075662283209398</c:v>
                </c:pt>
                <c:pt idx="483">
                  <c:v>1.66769929781082</c:v>
                </c:pt>
                <c:pt idx="484">
                  <c:v>0.85592791887327102</c:v>
                </c:pt>
                <c:pt idx="485">
                  <c:v>0.449983675671071</c:v>
                </c:pt>
                <c:pt idx="486">
                  <c:v>1.3367841088967001</c:v>
                </c:pt>
                <c:pt idx="487">
                  <c:v>1.49615224005249</c:v>
                </c:pt>
                <c:pt idx="488">
                  <c:v>4.4111160123511198E-2</c:v>
                </c:pt>
                <c:pt idx="489">
                  <c:v>5.1898985881885</c:v>
                </c:pt>
                <c:pt idx="490">
                  <c:v>5.2737200728053297</c:v>
                </c:pt>
                <c:pt idx="491">
                  <c:v>0.232186910462922</c:v>
                </c:pt>
                <c:pt idx="492">
                  <c:v>0.56778371064775601</c:v>
                </c:pt>
                <c:pt idx="493">
                  <c:v>6.01803851764857</c:v>
                </c:pt>
                <c:pt idx="494">
                  <c:v>0.75397181581545603</c:v>
                </c:pt>
                <c:pt idx="495">
                  <c:v>5.6651971082245902</c:v>
                </c:pt>
                <c:pt idx="496">
                  <c:v>3.45548398105882</c:v>
                </c:pt>
                <c:pt idx="497">
                  <c:v>5.06455196720683</c:v>
                </c:pt>
                <c:pt idx="498">
                  <c:v>1.6198896338930699</c:v>
                </c:pt>
                <c:pt idx="499">
                  <c:v>6.8879065778188204</c:v>
                </c:pt>
                <c:pt idx="500">
                  <c:v>0.559965540582118</c:v>
                </c:pt>
                <c:pt idx="501">
                  <c:v>4.8420431059934996</c:v>
                </c:pt>
                <c:pt idx="502">
                  <c:v>4.8382832466731296</c:v>
                </c:pt>
                <c:pt idx="503">
                  <c:v>0.46305071894716798</c:v>
                </c:pt>
                <c:pt idx="504">
                  <c:v>0.66592387220480398</c:v>
                </c:pt>
                <c:pt idx="505">
                  <c:v>0.413276507813508</c:v>
                </c:pt>
                <c:pt idx="506">
                  <c:v>1.6188277273442799</c:v>
                </c:pt>
                <c:pt idx="507">
                  <c:v>6.2072696866853496</c:v>
                </c:pt>
                <c:pt idx="508">
                  <c:v>0.24753094136767001</c:v>
                </c:pt>
                <c:pt idx="509">
                  <c:v>7.9165199013737197</c:v>
                </c:pt>
                <c:pt idx="510">
                  <c:v>2.87621305932463</c:v>
                </c:pt>
                <c:pt idx="511">
                  <c:v>0.39837463150346503</c:v>
                </c:pt>
                <c:pt idx="512">
                  <c:v>2.42603915755666</c:v>
                </c:pt>
                <c:pt idx="513">
                  <c:v>4.4544095665171897</c:v>
                </c:pt>
                <c:pt idx="514">
                  <c:v>0.578051949991784</c:v>
                </c:pt>
                <c:pt idx="515">
                  <c:v>0.38292440788540599</c:v>
                </c:pt>
                <c:pt idx="516">
                  <c:v>0.62437999649880305</c:v>
                </c:pt>
                <c:pt idx="517">
                  <c:v>6.5193081854778496</c:v>
                </c:pt>
                <c:pt idx="518">
                  <c:v>2.0253089704925702</c:v>
                </c:pt>
                <c:pt idx="519">
                  <c:v>0.37855742580950402</c:v>
                </c:pt>
                <c:pt idx="520">
                  <c:v>3.5736149372513002</c:v>
                </c:pt>
                <c:pt idx="521">
                  <c:v>1.0226722216839399</c:v>
                </c:pt>
                <c:pt idx="522">
                  <c:v>0.12983947119924399</c:v>
                </c:pt>
                <c:pt idx="523">
                  <c:v>0.58425010876996697</c:v>
                </c:pt>
                <c:pt idx="524">
                  <c:v>0</c:v>
                </c:pt>
                <c:pt idx="525">
                  <c:v>0.53885572402134296</c:v>
                </c:pt>
                <c:pt idx="526">
                  <c:v>0.17423582440058999</c:v>
                </c:pt>
                <c:pt idx="527">
                  <c:v>9.8542440806683693</c:v>
                </c:pt>
                <c:pt idx="528">
                  <c:v>0.19031942801296201</c:v>
                </c:pt>
                <c:pt idx="529">
                  <c:v>0</c:v>
                </c:pt>
                <c:pt idx="530">
                  <c:v>3.9575714641291202</c:v>
                </c:pt>
                <c:pt idx="531">
                  <c:v>1.1763264305844801</c:v>
                </c:pt>
                <c:pt idx="532">
                  <c:v>0.75872534142640302</c:v>
                </c:pt>
                <c:pt idx="533">
                  <c:v>2.5572962900074501</c:v>
                </c:pt>
                <c:pt idx="534">
                  <c:v>5.6091541395557496E-3</c:v>
                </c:pt>
                <c:pt idx="535">
                  <c:v>0</c:v>
                </c:pt>
                <c:pt idx="536">
                  <c:v>0.50064035394108697</c:v>
                </c:pt>
                <c:pt idx="537">
                  <c:v>0.31328036322360903</c:v>
                </c:pt>
                <c:pt idx="538">
                  <c:v>0.18171245820613399</c:v>
                </c:pt>
                <c:pt idx="539">
                  <c:v>0.18985899805077999</c:v>
                </c:pt>
                <c:pt idx="540">
                  <c:v>0.39115599078980201</c:v>
                </c:pt>
                <c:pt idx="541">
                  <c:v>9.38967136150234E-2</c:v>
                </c:pt>
                <c:pt idx="542">
                  <c:v>0.56011949215832701</c:v>
                </c:pt>
                <c:pt idx="543">
                  <c:v>2.2805832571814499</c:v>
                </c:pt>
                <c:pt idx="544">
                  <c:v>0</c:v>
                </c:pt>
                <c:pt idx="545">
                  <c:v>3.2200933827080898E-2</c:v>
                </c:pt>
                <c:pt idx="546">
                  <c:v>0.157909847832328</c:v>
                </c:pt>
                <c:pt idx="547">
                  <c:v>2.3972947404440301</c:v>
                </c:pt>
                <c:pt idx="548">
                  <c:v>3.3108905393211598</c:v>
                </c:pt>
                <c:pt idx="549">
                  <c:v>1.15732918834898</c:v>
                </c:pt>
                <c:pt idx="550">
                  <c:v>0</c:v>
                </c:pt>
                <c:pt idx="551">
                  <c:v>0.32707733042597897</c:v>
                </c:pt>
                <c:pt idx="552">
                  <c:v>0.12477162336794199</c:v>
                </c:pt>
                <c:pt idx="553">
                  <c:v>0.20733796087622799</c:v>
                </c:pt>
                <c:pt idx="554">
                  <c:v>0.17099331571584001</c:v>
                </c:pt>
                <c:pt idx="555">
                  <c:v>15.618241029974399</c:v>
                </c:pt>
                <c:pt idx="556">
                  <c:v>1.66467849999551</c:v>
                </c:pt>
                <c:pt idx="557">
                  <c:v>4.6965056153871396</c:v>
                </c:pt>
                <c:pt idx="558">
                  <c:v>2.11972484155201</c:v>
                </c:pt>
                <c:pt idx="559">
                  <c:v>3.5655650243992598</c:v>
                </c:pt>
                <c:pt idx="560">
                  <c:v>0.88086836110242495</c:v>
                </c:pt>
                <c:pt idx="561">
                  <c:v>1.04933059944518</c:v>
                </c:pt>
                <c:pt idx="562">
                  <c:v>1.3336021660233801</c:v>
                </c:pt>
                <c:pt idx="563">
                  <c:v>0.89597081388486499</c:v>
                </c:pt>
                <c:pt idx="564">
                  <c:v>1.7437961099932899</c:v>
                </c:pt>
                <c:pt idx="565">
                  <c:v>0.33094840356793898</c:v>
                </c:pt>
                <c:pt idx="566">
                  <c:v>1.6858634310593501</c:v>
                </c:pt>
                <c:pt idx="567">
                  <c:v>1.01065487665508</c:v>
                </c:pt>
                <c:pt idx="568">
                  <c:v>0.50551640160879596</c:v>
                </c:pt>
                <c:pt idx="569">
                  <c:v>0.17210963383675401</c:v>
                </c:pt>
                <c:pt idx="570">
                  <c:v>0.381242994613115</c:v>
                </c:pt>
                <c:pt idx="571">
                  <c:v>0.50385684232397399</c:v>
                </c:pt>
                <c:pt idx="572">
                  <c:v>0.63847429519071297</c:v>
                </c:pt>
                <c:pt idx="573">
                  <c:v>1.43564711793841E-2</c:v>
                </c:pt>
                <c:pt idx="574">
                  <c:v>0.15453873546999899</c:v>
                </c:pt>
                <c:pt idx="575">
                  <c:v>0.174936386768447</c:v>
                </c:pt>
                <c:pt idx="576">
                  <c:v>0.41951036253208901</c:v>
                </c:pt>
                <c:pt idx="577">
                  <c:v>6.2308993264694502E-2</c:v>
                </c:pt>
                <c:pt idx="578">
                  <c:v>0.31739531074024702</c:v>
                </c:pt>
                <c:pt idx="579">
                  <c:v>0.16953535817936199</c:v>
                </c:pt>
                <c:pt idx="580">
                  <c:v>0.13409319477036499</c:v>
                </c:pt>
                <c:pt idx="581">
                  <c:v>2.30810623822885</c:v>
                </c:pt>
                <c:pt idx="582">
                  <c:v>1.4500744039653499</c:v>
                </c:pt>
                <c:pt idx="583">
                  <c:v>0.17596665894883001</c:v>
                </c:pt>
                <c:pt idx="584">
                  <c:v>9.1080211306090203E-2</c:v>
                </c:pt>
                <c:pt idx="585">
                  <c:v>7.4747726423321198E-2</c:v>
                </c:pt>
                <c:pt idx="586">
                  <c:v>0.63881215469613195</c:v>
                </c:pt>
                <c:pt idx="587">
                  <c:v>0.488856500880548</c:v>
                </c:pt>
                <c:pt idx="588">
                  <c:v>4.3554006968641097E-2</c:v>
                </c:pt>
                <c:pt idx="589">
                  <c:v>2.3229786537096602</c:v>
                </c:pt>
                <c:pt idx="590">
                  <c:v>0.84196574148338099</c:v>
                </c:pt>
                <c:pt idx="591">
                  <c:v>4.8663773875664E-2</c:v>
                </c:pt>
                <c:pt idx="592">
                  <c:v>0.73198113160054101</c:v>
                </c:pt>
                <c:pt idx="593">
                  <c:v>0</c:v>
                </c:pt>
                <c:pt idx="594">
                  <c:v>5.4518195447730601E-2</c:v>
                </c:pt>
                <c:pt idx="595">
                  <c:v>0.60497374846055796</c:v>
                </c:pt>
                <c:pt idx="596">
                  <c:v>0.36262924667651403</c:v>
                </c:pt>
                <c:pt idx="597">
                  <c:v>1.8558826898842899</c:v>
                </c:pt>
                <c:pt idx="598">
                  <c:v>0.69712232926783302</c:v>
                </c:pt>
                <c:pt idx="599">
                  <c:v>0.19849831707948501</c:v>
                </c:pt>
                <c:pt idx="600">
                  <c:v>3.3558571347453299</c:v>
                </c:pt>
                <c:pt idx="601">
                  <c:v>0.87688774444985695</c:v>
                </c:pt>
                <c:pt idx="602">
                  <c:v>6.0543682266755404E-3</c:v>
                </c:pt>
                <c:pt idx="603">
                  <c:v>1.38792505204718E-2</c:v>
                </c:pt>
                <c:pt idx="604">
                  <c:v>2.4494794856093001</c:v>
                </c:pt>
                <c:pt idx="605">
                  <c:v>6.65515963453743</c:v>
                </c:pt>
                <c:pt idx="606">
                  <c:v>0.230188903409765</c:v>
                </c:pt>
                <c:pt idx="607">
                  <c:v>3.0318869073991999</c:v>
                </c:pt>
                <c:pt idx="608">
                  <c:v>0.398742427727934</c:v>
                </c:pt>
                <c:pt idx="609">
                  <c:v>1.30985551374486</c:v>
                </c:pt>
                <c:pt idx="610">
                  <c:v>1.89350731060139</c:v>
                </c:pt>
                <c:pt idx="611">
                  <c:v>4.2043315087964297</c:v>
                </c:pt>
                <c:pt idx="612">
                  <c:v>0.206682741991043</c:v>
                </c:pt>
                <c:pt idx="613">
                  <c:v>1.6175994823681601E-2</c:v>
                </c:pt>
                <c:pt idx="614">
                  <c:v>0.24077305927218601</c:v>
                </c:pt>
                <c:pt idx="615">
                  <c:v>3.3411293017039698E-2</c:v>
                </c:pt>
                <c:pt idx="616">
                  <c:v>0.99465187184485404</c:v>
                </c:pt>
                <c:pt idx="617">
                  <c:v>9.47448074313745</c:v>
                </c:pt>
                <c:pt idx="618">
                  <c:v>1.09919030115884</c:v>
                </c:pt>
                <c:pt idx="619">
                  <c:v>0.21454381210478701</c:v>
                </c:pt>
                <c:pt idx="620">
                  <c:v>3.6002691790040302</c:v>
                </c:pt>
                <c:pt idx="621">
                  <c:v>0</c:v>
                </c:pt>
                <c:pt idx="622">
                  <c:v>1.4700917656446599</c:v>
                </c:pt>
                <c:pt idx="623">
                  <c:v>0.60340652244107196</c:v>
                </c:pt>
                <c:pt idx="624">
                  <c:v>0.50873196659073605</c:v>
                </c:pt>
                <c:pt idx="625">
                  <c:v>0.626044387959236</c:v>
                </c:pt>
                <c:pt idx="626">
                  <c:v>0.61135296188488997</c:v>
                </c:pt>
                <c:pt idx="627">
                  <c:v>3.0700200732081702</c:v>
                </c:pt>
                <c:pt idx="628">
                  <c:v>2.90368974409839</c:v>
                </c:pt>
                <c:pt idx="629">
                  <c:v>0.67350050830227004</c:v>
                </c:pt>
                <c:pt idx="630">
                  <c:v>1.04207628784899</c:v>
                </c:pt>
                <c:pt idx="631">
                  <c:v>0.32853473508153602</c:v>
                </c:pt>
                <c:pt idx="632">
                  <c:v>0.20972604535325701</c:v>
                </c:pt>
                <c:pt idx="633">
                  <c:v>2.59651185577111</c:v>
                </c:pt>
                <c:pt idx="634">
                  <c:v>0.71844199026243905</c:v>
                </c:pt>
                <c:pt idx="635">
                  <c:v>0.44822686724574801</c:v>
                </c:pt>
                <c:pt idx="636">
                  <c:v>9.4995863083381801E-2</c:v>
                </c:pt>
                <c:pt idx="637">
                  <c:v>0.84608734102863603</c:v>
                </c:pt>
                <c:pt idx="638">
                  <c:v>0.159822111041623</c:v>
                </c:pt>
                <c:pt idx="639">
                  <c:v>0.29464058928117798</c:v>
                </c:pt>
                <c:pt idx="640">
                  <c:v>0.79580533574641998</c:v>
                </c:pt>
                <c:pt idx="641">
                  <c:v>0.357485751639327</c:v>
                </c:pt>
                <c:pt idx="642">
                  <c:v>0.71559810463204698</c:v>
                </c:pt>
                <c:pt idx="643">
                  <c:v>0.54501853063004102</c:v>
                </c:pt>
                <c:pt idx="644">
                  <c:v>3.6826546279533399</c:v>
                </c:pt>
                <c:pt idx="645">
                  <c:v>1.66163593437135</c:v>
                </c:pt>
                <c:pt idx="646">
                  <c:v>6.1332326854123403E-2</c:v>
                </c:pt>
                <c:pt idx="647">
                  <c:v>1.0682839726617801</c:v>
                </c:pt>
                <c:pt idx="648">
                  <c:v>0.43178817399992803</c:v>
                </c:pt>
                <c:pt idx="649">
                  <c:v>1.32888789499007</c:v>
                </c:pt>
                <c:pt idx="650">
                  <c:v>0.47159869322373199</c:v>
                </c:pt>
                <c:pt idx="651">
                  <c:v>2.32727087342756</c:v>
                </c:pt>
                <c:pt idx="652">
                  <c:v>8.5948691235837996E-2</c:v>
                </c:pt>
                <c:pt idx="653">
                  <c:v>9.1619732978284496</c:v>
                </c:pt>
                <c:pt idx="654">
                  <c:v>1.82173650590577</c:v>
                </c:pt>
                <c:pt idx="655">
                  <c:v>0.61712184873949505</c:v>
                </c:pt>
                <c:pt idx="656">
                  <c:v>1.17124331983182</c:v>
                </c:pt>
                <c:pt idx="657">
                  <c:v>4.2696284471679196</c:v>
                </c:pt>
                <c:pt idx="658">
                  <c:v>3.5744026647876499</c:v>
                </c:pt>
                <c:pt idx="659">
                  <c:v>0.15658641612839999</c:v>
                </c:pt>
                <c:pt idx="660">
                  <c:v>0.60676585487490597</c:v>
                </c:pt>
                <c:pt idx="661">
                  <c:v>0.58761131116880205</c:v>
                </c:pt>
                <c:pt idx="662">
                  <c:v>0.22567439907630901</c:v>
                </c:pt>
                <c:pt idx="663">
                  <c:v>0.33811003683241198</c:v>
                </c:pt>
                <c:pt idx="664">
                  <c:v>1.11253744116388</c:v>
                </c:pt>
                <c:pt idx="665">
                  <c:v>0.60730871876772996</c:v>
                </c:pt>
                <c:pt idx="666">
                  <c:v>0.43924613105878701</c:v>
                </c:pt>
                <c:pt idx="667">
                  <c:v>6.1792946097537702E-2</c:v>
                </c:pt>
                <c:pt idx="668">
                  <c:v>0.18787060412141099</c:v>
                </c:pt>
                <c:pt idx="669">
                  <c:v>0.181337754520491</c:v>
                </c:pt>
                <c:pt idx="670">
                  <c:v>0</c:v>
                </c:pt>
                <c:pt idx="671">
                  <c:v>1.21485366671456</c:v>
                </c:pt>
                <c:pt idx="672">
                  <c:v>0.25854977083088398</c:v>
                </c:pt>
                <c:pt idx="673">
                  <c:v>1.23934934159566</c:v>
                </c:pt>
                <c:pt idx="674">
                  <c:v>0.48105033753255699</c:v>
                </c:pt>
                <c:pt idx="675">
                  <c:v>1.04712041884816</c:v>
                </c:pt>
                <c:pt idx="676">
                  <c:v>0.51688611043201904</c:v>
                </c:pt>
                <c:pt idx="677">
                  <c:v>0.72304865761867998</c:v>
                </c:pt>
                <c:pt idx="678">
                  <c:v>2.26861813400274</c:v>
                </c:pt>
                <c:pt idx="679">
                  <c:v>0.54352405831296802</c:v>
                </c:pt>
                <c:pt idx="680">
                  <c:v>2.5380596342671802</c:v>
                </c:pt>
                <c:pt idx="681">
                  <c:v>1.4005871877556899</c:v>
                </c:pt>
                <c:pt idx="682">
                  <c:v>1.19207594607481</c:v>
                </c:pt>
                <c:pt idx="683">
                  <c:v>0.18378599142332</c:v>
                </c:pt>
                <c:pt idx="684">
                  <c:v>0.214020736231332</c:v>
                </c:pt>
                <c:pt idx="685">
                  <c:v>0.46737886302937798</c:v>
                </c:pt>
                <c:pt idx="686">
                  <c:v>1.5229256749019799</c:v>
                </c:pt>
                <c:pt idx="687">
                  <c:v>1.0616948274745901</c:v>
                </c:pt>
                <c:pt idx="688">
                  <c:v>0.81126301653347399</c:v>
                </c:pt>
                <c:pt idx="689">
                  <c:v>0.16505840528186799</c:v>
                </c:pt>
                <c:pt idx="690">
                  <c:v>0.79001655889508604</c:v>
                </c:pt>
                <c:pt idx="691">
                  <c:v>1.1933990117164399</c:v>
                </c:pt>
                <c:pt idx="692">
                  <c:v>0.25395998502287198</c:v>
                </c:pt>
                <c:pt idx="693">
                  <c:v>6.4766839378238295E-2</c:v>
                </c:pt>
                <c:pt idx="694">
                  <c:v>1.5380508135205999</c:v>
                </c:pt>
                <c:pt idx="695">
                  <c:v>0.91967236671935604</c:v>
                </c:pt>
                <c:pt idx="696">
                  <c:v>3.9027405728415401</c:v>
                </c:pt>
                <c:pt idx="697">
                  <c:v>0.107933081489476</c:v>
                </c:pt>
                <c:pt idx="698">
                  <c:v>0.45711020641382699</c:v>
                </c:pt>
                <c:pt idx="699">
                  <c:v>1.5870496746548099E-2</c:v>
                </c:pt>
                <c:pt idx="700">
                  <c:v>0.18273716951788399</c:v>
                </c:pt>
                <c:pt idx="701">
                  <c:v>1.4109214657320699</c:v>
                </c:pt>
                <c:pt idx="702">
                  <c:v>0.16659725114535601</c:v>
                </c:pt>
                <c:pt idx="703">
                  <c:v>0.44601224506345499</c:v>
                </c:pt>
                <c:pt idx="704">
                  <c:v>0.39465550853501902</c:v>
                </c:pt>
                <c:pt idx="705">
                  <c:v>6.1628760088041004</c:v>
                </c:pt>
                <c:pt idx="706">
                  <c:v>7.3662358534788697E-2</c:v>
                </c:pt>
                <c:pt idx="707">
                  <c:v>0.131632239773187</c:v>
                </c:pt>
                <c:pt idx="708">
                  <c:v>0.34054974458769099</c:v>
                </c:pt>
                <c:pt idx="709">
                  <c:v>0.13399836224223899</c:v>
                </c:pt>
                <c:pt idx="710">
                  <c:v>0.30996791560171799</c:v>
                </c:pt>
                <c:pt idx="711">
                  <c:v>0.52883172066600403</c:v>
                </c:pt>
                <c:pt idx="712">
                  <c:v>0.127637848876786</c:v>
                </c:pt>
                <c:pt idx="713">
                  <c:v>0.16441959881617799</c:v>
                </c:pt>
                <c:pt idx="714">
                  <c:v>2.4587512131996099</c:v>
                </c:pt>
                <c:pt idx="715">
                  <c:v>1.26835781041388</c:v>
                </c:pt>
                <c:pt idx="716">
                  <c:v>0</c:v>
                </c:pt>
                <c:pt idx="717">
                  <c:v>0.38147252563995598</c:v>
                </c:pt>
                <c:pt idx="718">
                  <c:v>2.5660465387531302</c:v>
                </c:pt>
                <c:pt idx="719">
                  <c:v>1.1322591387657801</c:v>
                </c:pt>
                <c:pt idx="720">
                  <c:v>0.2557856272838</c:v>
                </c:pt>
                <c:pt idx="721">
                  <c:v>7.4519919747778704E-2</c:v>
                </c:pt>
                <c:pt idx="722">
                  <c:v>0.22934636286583199</c:v>
                </c:pt>
                <c:pt idx="723">
                  <c:v>0.33438929954241398</c:v>
                </c:pt>
                <c:pt idx="724">
                  <c:v>0.300957876275179</c:v>
                </c:pt>
                <c:pt idx="725">
                  <c:v>0.56008146639511203</c:v>
                </c:pt>
                <c:pt idx="726">
                  <c:v>0.323672208327203</c:v>
                </c:pt>
                <c:pt idx="727">
                  <c:v>0.26868282929267601</c:v>
                </c:pt>
                <c:pt idx="728">
                  <c:v>0</c:v>
                </c:pt>
                <c:pt idx="729">
                  <c:v>0.63604901318866303</c:v>
                </c:pt>
                <c:pt idx="730">
                  <c:v>2.4233269849609198</c:v>
                </c:pt>
                <c:pt idx="731">
                  <c:v>0.308922405960385</c:v>
                </c:pt>
                <c:pt idx="732">
                  <c:v>0.692680674209189</c:v>
                </c:pt>
                <c:pt idx="733">
                  <c:v>0.244157656086501</c:v>
                </c:pt>
                <c:pt idx="734">
                  <c:v>1.23363923574544</c:v>
                </c:pt>
                <c:pt idx="735">
                  <c:v>0.137857900318133</c:v>
                </c:pt>
                <c:pt idx="736">
                  <c:v>0.30013475437951698</c:v>
                </c:pt>
                <c:pt idx="737">
                  <c:v>0.16897946643453299</c:v>
                </c:pt>
                <c:pt idx="738">
                  <c:v>0.20155249897861899</c:v>
                </c:pt>
                <c:pt idx="739">
                  <c:v>2.39497225682255</c:v>
                </c:pt>
                <c:pt idx="740">
                  <c:v>2.1097700097178902</c:v>
                </c:pt>
                <c:pt idx="741">
                  <c:v>0.239246130560031</c:v>
                </c:pt>
                <c:pt idx="742">
                  <c:v>0.51884933666097399</c:v>
                </c:pt>
                <c:pt idx="743">
                  <c:v>0.52598658023427702</c:v>
                </c:pt>
                <c:pt idx="744">
                  <c:v>0.75065573469799496</c:v>
                </c:pt>
                <c:pt idx="745">
                  <c:v>2.0709270287085499</c:v>
                </c:pt>
                <c:pt idx="746">
                  <c:v>0</c:v>
                </c:pt>
                <c:pt idx="747">
                  <c:v>1.0571184995737399</c:v>
                </c:pt>
                <c:pt idx="748">
                  <c:v>0.18517336057723</c:v>
                </c:pt>
                <c:pt idx="749">
                  <c:v>0.42555097652750401</c:v>
                </c:pt>
                <c:pt idx="750">
                  <c:v>0.55727927222339302</c:v>
                </c:pt>
                <c:pt idx="751">
                  <c:v>9.2770344912237608</c:v>
                </c:pt>
                <c:pt idx="752">
                  <c:v>6.0642813826561497E-2</c:v>
                </c:pt>
                <c:pt idx="753">
                  <c:v>5.5777633169099103E-2</c:v>
                </c:pt>
                <c:pt idx="754">
                  <c:v>0.13314101852879101</c:v>
                </c:pt>
                <c:pt idx="755">
                  <c:v>1.8332496233048701</c:v>
                </c:pt>
                <c:pt idx="756">
                  <c:v>1.60886319845857</c:v>
                </c:pt>
                <c:pt idx="757">
                  <c:v>2.7614147011571801</c:v>
                </c:pt>
                <c:pt idx="758">
                  <c:v>2.7107790821771598</c:v>
                </c:pt>
                <c:pt idx="759">
                  <c:v>0.28292181069958799</c:v>
                </c:pt>
                <c:pt idx="760">
                  <c:v>2.0222649367291301</c:v>
                </c:pt>
                <c:pt idx="761">
                  <c:v>0.69395269791814096</c:v>
                </c:pt>
                <c:pt idx="762">
                  <c:v>1.4668121500395199</c:v>
                </c:pt>
                <c:pt idx="763">
                  <c:v>1.3305006545204801</c:v>
                </c:pt>
                <c:pt idx="764">
                  <c:v>0.18794973687036801</c:v>
                </c:pt>
                <c:pt idx="765">
                  <c:v>0.51823799083117394</c:v>
                </c:pt>
                <c:pt idx="766">
                  <c:v>1.0858131326117899</c:v>
                </c:pt>
                <c:pt idx="767">
                  <c:v>1.7665773610180799</c:v>
                </c:pt>
                <c:pt idx="768">
                  <c:v>4.6474682995869498</c:v>
                </c:pt>
                <c:pt idx="769">
                  <c:v>0.33743172279983902</c:v>
                </c:pt>
                <c:pt idx="770">
                  <c:v>1.2282614934282201</c:v>
                </c:pt>
                <c:pt idx="771">
                  <c:v>0</c:v>
                </c:pt>
                <c:pt idx="772">
                  <c:v>8.1300813008129996E-2</c:v>
                </c:pt>
                <c:pt idx="773">
                  <c:v>4.1030588502355103</c:v>
                </c:pt>
                <c:pt idx="774">
                  <c:v>0.41519618019514198</c:v>
                </c:pt>
                <c:pt idx="775">
                  <c:v>0.80488356319240295</c:v>
                </c:pt>
                <c:pt idx="776">
                  <c:v>1.02564102564102</c:v>
                </c:pt>
                <c:pt idx="777">
                  <c:v>0.37807183364839297</c:v>
                </c:pt>
                <c:pt idx="778">
                  <c:v>0.34633700514695198</c:v>
                </c:pt>
                <c:pt idx="779">
                  <c:v>3.3097065198289499</c:v>
                </c:pt>
                <c:pt idx="780">
                  <c:v>6.6120074054482905E-2</c:v>
                </c:pt>
                <c:pt idx="781">
                  <c:v>4.11139554728104</c:v>
                </c:pt>
                <c:pt idx="782">
                  <c:v>0.50189174581113405</c:v>
                </c:pt>
                <c:pt idx="783">
                  <c:v>0.24762940146161699</c:v>
                </c:pt>
                <c:pt idx="784">
                  <c:v>3.6121114132431802</c:v>
                </c:pt>
                <c:pt idx="785">
                  <c:v>0.18981763948206901</c:v>
                </c:pt>
                <c:pt idx="786">
                  <c:v>0.22426095820591199</c:v>
                </c:pt>
                <c:pt idx="787">
                  <c:v>0.31389593142581101</c:v>
                </c:pt>
                <c:pt idx="788">
                  <c:v>0.36167237305299699</c:v>
                </c:pt>
                <c:pt idx="789">
                  <c:v>1.60180606321221</c:v>
                </c:pt>
                <c:pt idx="790">
                  <c:v>0.177872643187477</c:v>
                </c:pt>
                <c:pt idx="791">
                  <c:v>1.8094893960030001</c:v>
                </c:pt>
                <c:pt idx="792">
                  <c:v>0.54988416791833195</c:v>
                </c:pt>
                <c:pt idx="793">
                  <c:v>0.77899298390424998</c:v>
                </c:pt>
                <c:pt idx="794">
                  <c:v>0.179648402412421</c:v>
                </c:pt>
                <c:pt idx="795">
                  <c:v>1.00900715071507</c:v>
                </c:pt>
                <c:pt idx="796">
                  <c:v>0.18600165334802901</c:v>
                </c:pt>
                <c:pt idx="797">
                  <c:v>13.3412649054971</c:v>
                </c:pt>
                <c:pt idx="798">
                  <c:v>4.8098109706598597</c:v>
                </c:pt>
                <c:pt idx="799">
                  <c:v>2.3185130343295701</c:v>
                </c:pt>
                <c:pt idx="800">
                  <c:v>1.39334021402574</c:v>
                </c:pt>
                <c:pt idx="801">
                  <c:v>1.0786802030456799</c:v>
                </c:pt>
                <c:pt idx="802">
                  <c:v>1.0742804618831501</c:v>
                </c:pt>
                <c:pt idx="803">
                  <c:v>6.7340067340067297E-2</c:v>
                </c:pt>
                <c:pt idx="804">
                  <c:v>0.132415254237288</c:v>
                </c:pt>
                <c:pt idx="805">
                  <c:v>0.90351974396779999</c:v>
                </c:pt>
                <c:pt idx="806">
                  <c:v>0.272833571521371</c:v>
                </c:pt>
                <c:pt idx="807">
                  <c:v>0.84961359381750101</c:v>
                </c:pt>
                <c:pt idx="808">
                  <c:v>1.65259884495779</c:v>
                </c:pt>
                <c:pt idx="809">
                  <c:v>0.115497690046199</c:v>
                </c:pt>
                <c:pt idx="810">
                  <c:v>2.4969312296038999</c:v>
                </c:pt>
                <c:pt idx="811">
                  <c:v>1.0903854066657499</c:v>
                </c:pt>
                <c:pt idx="812">
                  <c:v>0.114631949561942</c:v>
                </c:pt>
                <c:pt idx="813">
                  <c:v>0.54200542005420005</c:v>
                </c:pt>
                <c:pt idx="814">
                  <c:v>0.134199530301643</c:v>
                </c:pt>
                <c:pt idx="815">
                  <c:v>0.47978676143936</c:v>
                </c:pt>
                <c:pt idx="816">
                  <c:v>0.39735909035334299</c:v>
                </c:pt>
                <c:pt idx="817">
                  <c:v>0.89960417416336802</c:v>
                </c:pt>
                <c:pt idx="818">
                  <c:v>0.21248671958002599</c:v>
                </c:pt>
                <c:pt idx="819">
                  <c:v>0.26648900732844699</c:v>
                </c:pt>
                <c:pt idx="820">
                  <c:v>1.38888888888888</c:v>
                </c:pt>
                <c:pt idx="821">
                  <c:v>0.894415357766143</c:v>
                </c:pt>
                <c:pt idx="822">
                  <c:v>0.50364888477746905</c:v>
                </c:pt>
                <c:pt idx="823">
                  <c:v>1.02032819773364</c:v>
                </c:pt>
                <c:pt idx="824">
                  <c:v>0</c:v>
                </c:pt>
                <c:pt idx="825">
                  <c:v>3.72901799175796</c:v>
                </c:pt>
                <c:pt idx="826">
                  <c:v>1.08762295737477</c:v>
                </c:pt>
                <c:pt idx="827">
                  <c:v>3.25310097755054</c:v>
                </c:pt>
                <c:pt idx="828">
                  <c:v>2.09593857790213</c:v>
                </c:pt>
                <c:pt idx="829">
                  <c:v>29.359499676514901</c:v>
                </c:pt>
                <c:pt idx="830">
                  <c:v>2.40861973376939</c:v>
                </c:pt>
                <c:pt idx="831">
                  <c:v>4.0410732030473602</c:v>
                </c:pt>
                <c:pt idx="832">
                  <c:v>0.66782934195414501</c:v>
                </c:pt>
                <c:pt idx="833">
                  <c:v>0.26797677534613601</c:v>
                </c:pt>
                <c:pt idx="834">
                  <c:v>6.6029163601747998</c:v>
                </c:pt>
                <c:pt idx="835">
                  <c:v>0.45938609313008899</c:v>
                </c:pt>
                <c:pt idx="836">
                  <c:v>0.86185789138631796</c:v>
                </c:pt>
                <c:pt idx="837">
                  <c:v>0.33383637444551101</c:v>
                </c:pt>
                <c:pt idx="838">
                  <c:v>3.6514118792599803E-2</c:v>
                </c:pt>
                <c:pt idx="839">
                  <c:v>0.52440686580266505</c:v>
                </c:pt>
                <c:pt idx="840">
                  <c:v>0.78428135061504101</c:v>
                </c:pt>
                <c:pt idx="841">
                  <c:v>0.14452955629426201</c:v>
                </c:pt>
                <c:pt idx="842">
                  <c:v>0.74409498949512898</c:v>
                </c:pt>
                <c:pt idx="843">
                  <c:v>1.5396920615876799</c:v>
                </c:pt>
                <c:pt idx="844">
                  <c:v>0.244272928811889</c:v>
                </c:pt>
                <c:pt idx="845">
                  <c:v>0.33389544688026901</c:v>
                </c:pt>
                <c:pt idx="846">
                  <c:v>0.85673488814849996</c:v>
                </c:pt>
                <c:pt idx="847">
                  <c:v>0.14841199168892799</c:v>
                </c:pt>
                <c:pt idx="848">
                  <c:v>0.22499999999999901</c:v>
                </c:pt>
                <c:pt idx="849">
                  <c:v>0.46573262830161899</c:v>
                </c:pt>
                <c:pt idx="850">
                  <c:v>1.2706579357655099</c:v>
                </c:pt>
                <c:pt idx="851">
                  <c:v>0</c:v>
                </c:pt>
                <c:pt idx="852">
                  <c:v>0.23236384523001399</c:v>
                </c:pt>
                <c:pt idx="853">
                  <c:v>0.47345171448565398</c:v>
                </c:pt>
                <c:pt idx="854">
                  <c:v>0.121114251110213</c:v>
                </c:pt>
                <c:pt idx="855">
                  <c:v>5.6143281365998501</c:v>
                </c:pt>
                <c:pt idx="856">
                  <c:v>8.4273779862230697E-2</c:v>
                </c:pt>
                <c:pt idx="857">
                  <c:v>0.38297338021094901</c:v>
                </c:pt>
                <c:pt idx="858">
                  <c:v>0.94405972733174603</c:v>
                </c:pt>
                <c:pt idx="859">
                  <c:v>0.43410071136503597</c:v>
                </c:pt>
                <c:pt idx="860">
                  <c:v>0.65689981096408301</c:v>
                </c:pt>
                <c:pt idx="861">
                  <c:v>0.13763271726307499</c:v>
                </c:pt>
                <c:pt idx="862">
                  <c:v>0.119422429703615</c:v>
                </c:pt>
                <c:pt idx="863">
                  <c:v>0</c:v>
                </c:pt>
                <c:pt idx="864">
                  <c:v>0.39200194481584999</c:v>
                </c:pt>
                <c:pt idx="865">
                  <c:v>0</c:v>
                </c:pt>
                <c:pt idx="866">
                  <c:v>0.156637514684767</c:v>
                </c:pt>
                <c:pt idx="867">
                  <c:v>4.8590864917395497E-2</c:v>
                </c:pt>
                <c:pt idx="868">
                  <c:v>2.7403548305294199</c:v>
                </c:pt>
                <c:pt idx="869">
                  <c:v>0.74262531802241605</c:v>
                </c:pt>
                <c:pt idx="870">
                  <c:v>0.11010906040268401</c:v>
                </c:pt>
                <c:pt idx="871">
                  <c:v>1.47453083109919</c:v>
                </c:pt>
                <c:pt idx="872">
                  <c:v>0.221413885813696</c:v>
                </c:pt>
                <c:pt idx="873">
                  <c:v>2.3879199344492501</c:v>
                </c:pt>
                <c:pt idx="874">
                  <c:v>0.205266553281332</c:v>
                </c:pt>
                <c:pt idx="875">
                  <c:v>2.39222829386763</c:v>
                </c:pt>
                <c:pt idx="876">
                  <c:v>1.51956981192648</c:v>
                </c:pt>
                <c:pt idx="877">
                  <c:v>0.79717921201900899</c:v>
                </c:pt>
                <c:pt idx="878">
                  <c:v>0</c:v>
                </c:pt>
                <c:pt idx="879">
                  <c:v>0.16273617432078299</c:v>
                </c:pt>
                <c:pt idx="880">
                  <c:v>3.4419458467186699E-2</c:v>
                </c:pt>
                <c:pt idx="881">
                  <c:v>1.19267846020841</c:v>
                </c:pt>
                <c:pt idx="882">
                  <c:v>0.44593485783596698</c:v>
                </c:pt>
                <c:pt idx="883">
                  <c:v>1.02528316066348</c:v>
                </c:pt>
                <c:pt idx="884">
                  <c:v>0.17287952458130701</c:v>
                </c:pt>
                <c:pt idx="885">
                  <c:v>1.1604331133255601</c:v>
                </c:pt>
                <c:pt idx="886">
                  <c:v>1.68727460072127</c:v>
                </c:pt>
                <c:pt idx="887">
                  <c:v>0.12790449797484499</c:v>
                </c:pt>
                <c:pt idx="888">
                  <c:v>0.49181388727108</c:v>
                </c:pt>
                <c:pt idx="889">
                  <c:v>0</c:v>
                </c:pt>
                <c:pt idx="890">
                  <c:v>0.66208254576661996</c:v>
                </c:pt>
                <c:pt idx="891">
                  <c:v>0.91737724198765003</c:v>
                </c:pt>
                <c:pt idx="892">
                  <c:v>0.39948453608247397</c:v>
                </c:pt>
                <c:pt idx="893">
                  <c:v>1.3978567013274701</c:v>
                </c:pt>
                <c:pt idx="894">
                  <c:v>0</c:v>
                </c:pt>
                <c:pt idx="895">
                  <c:v>9.4517958412098299E-3</c:v>
                </c:pt>
                <c:pt idx="896">
                  <c:v>1.8970765201387401</c:v>
                </c:pt>
                <c:pt idx="897">
                  <c:v>8.1734778982485407E-2</c:v>
                </c:pt>
                <c:pt idx="898">
                  <c:v>5.0409577819785702E-2</c:v>
                </c:pt>
                <c:pt idx="899">
                  <c:v>0</c:v>
                </c:pt>
                <c:pt idx="900">
                  <c:v>0.57042966234244097</c:v>
                </c:pt>
                <c:pt idx="901">
                  <c:v>6.8428705842100701E-2</c:v>
                </c:pt>
                <c:pt idx="902">
                  <c:v>0</c:v>
                </c:pt>
                <c:pt idx="903">
                  <c:v>0.229282672780871</c:v>
                </c:pt>
                <c:pt idx="904">
                  <c:v>1.0691756655618501E-2</c:v>
                </c:pt>
                <c:pt idx="905">
                  <c:v>0.65777179803415897</c:v>
                </c:pt>
                <c:pt idx="906">
                  <c:v>0.192192192192192</c:v>
                </c:pt>
                <c:pt idx="907">
                  <c:v>0.31703730931814</c:v>
                </c:pt>
                <c:pt idx="908">
                  <c:v>0.65546218487394903</c:v>
                </c:pt>
                <c:pt idx="909">
                  <c:v>4.2140750105351801E-2</c:v>
                </c:pt>
                <c:pt idx="910">
                  <c:v>0.50845128487013802</c:v>
                </c:pt>
                <c:pt idx="911">
                  <c:v>0</c:v>
                </c:pt>
                <c:pt idx="912">
                  <c:v>0.76422013643124498</c:v>
                </c:pt>
                <c:pt idx="913">
                  <c:v>7.6891038990164307E-2</c:v>
                </c:pt>
                <c:pt idx="914">
                  <c:v>7.2126943420419906E-2</c:v>
                </c:pt>
                <c:pt idx="915">
                  <c:v>5.8041673921875897E-2</c:v>
                </c:pt>
                <c:pt idx="916">
                  <c:v>0.30259817049841697</c:v>
                </c:pt>
                <c:pt idx="917">
                  <c:v>1.5760441292356101E-2</c:v>
                </c:pt>
                <c:pt idx="918">
                  <c:v>1.10690766428471</c:v>
                </c:pt>
                <c:pt idx="919">
                  <c:v>2.0635079635380098</c:v>
                </c:pt>
                <c:pt idx="920">
                  <c:v>0.61728395061728303</c:v>
                </c:pt>
                <c:pt idx="921">
                  <c:v>1.05874192252929</c:v>
                </c:pt>
                <c:pt idx="922">
                  <c:v>0.17191120412586799</c:v>
                </c:pt>
                <c:pt idx="923">
                  <c:v>9.9308047155304904E-2</c:v>
                </c:pt>
                <c:pt idx="924">
                  <c:v>0.94484679665738103</c:v>
                </c:pt>
                <c:pt idx="925">
                  <c:v>0.75049561030869405</c:v>
                </c:pt>
                <c:pt idx="926">
                  <c:v>0.38920172242464302</c:v>
                </c:pt>
                <c:pt idx="927">
                  <c:v>1.1115285866366</c:v>
                </c:pt>
                <c:pt idx="928">
                  <c:v>1.4991099034947999</c:v>
                </c:pt>
                <c:pt idx="929">
                  <c:v>0.19771528998242499</c:v>
                </c:pt>
                <c:pt idx="930">
                  <c:v>0</c:v>
                </c:pt>
                <c:pt idx="931">
                  <c:v>1.07843842116615E-2</c:v>
                </c:pt>
                <c:pt idx="932">
                  <c:v>0.353553853259225</c:v>
                </c:pt>
                <c:pt idx="933">
                  <c:v>0.54896262210381797</c:v>
                </c:pt>
                <c:pt idx="934">
                  <c:v>0.48767484162328201</c:v>
                </c:pt>
                <c:pt idx="935">
                  <c:v>0.15390990351032899</c:v>
                </c:pt>
                <c:pt idx="936">
                  <c:v>0.246893259814007</c:v>
                </c:pt>
                <c:pt idx="937">
                  <c:v>1.82085501017869</c:v>
                </c:pt>
                <c:pt idx="938">
                  <c:v>2.8783983796837198</c:v>
                </c:pt>
                <c:pt idx="939">
                  <c:v>2.0281539795850199</c:v>
                </c:pt>
                <c:pt idx="940">
                  <c:v>1.5456989247311801</c:v>
                </c:pt>
                <c:pt idx="941">
                  <c:v>8.9897741319249297E-2</c:v>
                </c:pt>
                <c:pt idx="942">
                  <c:v>0.27651589966423001</c:v>
                </c:pt>
                <c:pt idx="943">
                  <c:v>3.6101083032490902</c:v>
                </c:pt>
                <c:pt idx="944">
                  <c:v>0</c:v>
                </c:pt>
                <c:pt idx="945">
                  <c:v>0.411381556393555</c:v>
                </c:pt>
                <c:pt idx="946">
                  <c:v>0.159309658148025</c:v>
                </c:pt>
                <c:pt idx="947">
                  <c:v>3.0024945071283402</c:v>
                </c:pt>
                <c:pt idx="948">
                  <c:v>2.14695847549305</c:v>
                </c:pt>
                <c:pt idx="949">
                  <c:v>1.6588023544291399</c:v>
                </c:pt>
                <c:pt idx="950">
                  <c:v>1.45525466956717</c:v>
                </c:pt>
                <c:pt idx="951">
                  <c:v>0.32643267674794901</c:v>
                </c:pt>
                <c:pt idx="952">
                  <c:v>0.22157595900844701</c:v>
                </c:pt>
                <c:pt idx="953">
                  <c:v>2.8056738697198198</c:v>
                </c:pt>
                <c:pt idx="954">
                  <c:v>1.0164817546334799</c:v>
                </c:pt>
                <c:pt idx="955">
                  <c:v>0.85483430266599003</c:v>
                </c:pt>
                <c:pt idx="956">
                  <c:v>0.45039270483466998</c:v>
                </c:pt>
                <c:pt idx="957">
                  <c:v>0.67035215252687896</c:v>
                </c:pt>
                <c:pt idx="958">
                  <c:v>0.288470862018811</c:v>
                </c:pt>
                <c:pt idx="959">
                  <c:v>0.52422121586386705</c:v>
                </c:pt>
                <c:pt idx="960">
                  <c:v>1.5440965239873501</c:v>
                </c:pt>
                <c:pt idx="961">
                  <c:v>1.09846055163566</c:v>
                </c:pt>
                <c:pt idx="962">
                  <c:v>0.92879012345679002</c:v>
                </c:pt>
                <c:pt idx="963">
                  <c:v>0.63326116826291701</c:v>
                </c:pt>
                <c:pt idx="964">
                  <c:v>8.0024007202160602E-2</c:v>
                </c:pt>
                <c:pt idx="965">
                  <c:v>2.4632734827125602</c:v>
                </c:pt>
                <c:pt idx="966">
                  <c:v>0.108427796944307</c:v>
                </c:pt>
                <c:pt idx="967">
                  <c:v>0.17019207391198601</c:v>
                </c:pt>
                <c:pt idx="968">
                  <c:v>0.241522082018927</c:v>
                </c:pt>
                <c:pt idx="969">
                  <c:v>0.51761748068177604</c:v>
                </c:pt>
                <c:pt idx="970">
                  <c:v>1.10545497005638</c:v>
                </c:pt>
                <c:pt idx="971">
                  <c:v>0</c:v>
                </c:pt>
                <c:pt idx="972">
                  <c:v>0.23790240939461399</c:v>
                </c:pt>
                <c:pt idx="973">
                  <c:v>1.8984155190285801</c:v>
                </c:pt>
                <c:pt idx="974">
                  <c:v>0</c:v>
                </c:pt>
                <c:pt idx="975">
                  <c:v>1.48399785446093</c:v>
                </c:pt>
                <c:pt idx="976">
                  <c:v>1.15719725199528</c:v>
                </c:pt>
                <c:pt idx="977">
                  <c:v>0.69061190023824603</c:v>
                </c:pt>
                <c:pt idx="978">
                  <c:v>1.03131445715357</c:v>
                </c:pt>
                <c:pt idx="979">
                  <c:v>3.1146312993446701</c:v>
                </c:pt>
                <c:pt idx="980">
                  <c:v>0.16879518456001699</c:v>
                </c:pt>
                <c:pt idx="981">
                  <c:v>0.64010078182522301</c:v>
                </c:pt>
                <c:pt idx="982">
                  <c:v>1.75456555564654</c:v>
                </c:pt>
                <c:pt idx="983">
                  <c:v>1.65543386689132</c:v>
                </c:pt>
                <c:pt idx="984">
                  <c:v>0.90711789589847303</c:v>
                </c:pt>
                <c:pt idx="985">
                  <c:v>0.16944844531051401</c:v>
                </c:pt>
                <c:pt idx="986">
                  <c:v>0.54975877931111805</c:v>
                </c:pt>
                <c:pt idx="987">
                  <c:v>1.01125885169901</c:v>
                </c:pt>
                <c:pt idx="988">
                  <c:v>1.3433545212863101</c:v>
                </c:pt>
                <c:pt idx="989">
                  <c:v>0.47123364748909802</c:v>
                </c:pt>
                <c:pt idx="990">
                  <c:v>2.2218453188602401</c:v>
                </c:pt>
                <c:pt idx="991">
                  <c:v>0.71984261825985796</c:v>
                </c:pt>
                <c:pt idx="992">
                  <c:v>0.214545262251365</c:v>
                </c:pt>
                <c:pt idx="993">
                  <c:v>0.60523010163297897</c:v>
                </c:pt>
                <c:pt idx="994">
                  <c:v>0.38179006379276997</c:v>
                </c:pt>
                <c:pt idx="995">
                  <c:v>0.31477799867461798</c:v>
                </c:pt>
                <c:pt idx="996">
                  <c:v>1.5558730806740599</c:v>
                </c:pt>
                <c:pt idx="997">
                  <c:v>0.97897852318433598</c:v>
                </c:pt>
                <c:pt idx="998">
                  <c:v>1.86671644577188E-2</c:v>
                </c:pt>
                <c:pt idx="999">
                  <c:v>0.291923451183911</c:v>
                </c:pt>
                <c:pt idx="1000">
                  <c:v>1.0640721837404301</c:v>
                </c:pt>
                <c:pt idx="1001">
                  <c:v>0.48387674882615</c:v>
                </c:pt>
                <c:pt idx="1002">
                  <c:v>0.79610377446848302</c:v>
                </c:pt>
                <c:pt idx="1003">
                  <c:v>2.3674438768778301</c:v>
                </c:pt>
                <c:pt idx="1004">
                  <c:v>0.77922921683199997</c:v>
                </c:pt>
                <c:pt idx="1005">
                  <c:v>0.25567399598788498</c:v>
                </c:pt>
                <c:pt idx="1006">
                  <c:v>0.333820154391821</c:v>
                </c:pt>
                <c:pt idx="1007">
                  <c:v>1.01680828300869</c:v>
                </c:pt>
                <c:pt idx="1008">
                  <c:v>1.24220837043633</c:v>
                </c:pt>
                <c:pt idx="1009">
                  <c:v>0.27215912909078599</c:v>
                </c:pt>
                <c:pt idx="1010">
                  <c:v>1.9481391911863399</c:v>
                </c:pt>
                <c:pt idx="1011">
                  <c:v>0.49172903142321001</c:v>
                </c:pt>
                <c:pt idx="1012">
                  <c:v>0.12892029254989401</c:v>
                </c:pt>
                <c:pt idx="1013">
                  <c:v>0.41971459407602801</c:v>
                </c:pt>
                <c:pt idx="1014">
                  <c:v>1.4160070360598001</c:v>
                </c:pt>
                <c:pt idx="1015">
                  <c:v>0.12350494019760699</c:v>
                </c:pt>
                <c:pt idx="1016">
                  <c:v>0.51037767948281698</c:v>
                </c:pt>
                <c:pt idx="1017">
                  <c:v>0.20488749813738599</c:v>
                </c:pt>
                <c:pt idx="1018">
                  <c:v>0.23197175995965699</c:v>
                </c:pt>
                <c:pt idx="1019">
                  <c:v>0.39277733827427702</c:v>
                </c:pt>
                <c:pt idx="1020">
                  <c:v>0.280806078625702</c:v>
                </c:pt>
                <c:pt idx="1021">
                  <c:v>3.4873263219719897E-2</c:v>
                </c:pt>
                <c:pt idx="1022">
                  <c:v>0.393541292898894</c:v>
                </c:pt>
                <c:pt idx="1023">
                  <c:v>0.10323035475992599</c:v>
                </c:pt>
                <c:pt idx="1024">
                  <c:v>5.8539440948338899E-2</c:v>
                </c:pt>
                <c:pt idx="1025">
                  <c:v>0.17626834674252601</c:v>
                </c:pt>
                <c:pt idx="1026">
                  <c:v>0.16865170155185699</c:v>
                </c:pt>
                <c:pt idx="1027">
                  <c:v>0.40483454588124801</c:v>
                </c:pt>
                <c:pt idx="1028">
                  <c:v>8.5387374053623205E-2</c:v>
                </c:pt>
                <c:pt idx="1029">
                  <c:v>4.4779315849930799E-2</c:v>
                </c:pt>
                <c:pt idx="1030">
                  <c:v>0.19707711601955399</c:v>
                </c:pt>
                <c:pt idx="1031">
                  <c:v>0.53876272513703904</c:v>
                </c:pt>
                <c:pt idx="1032">
                  <c:v>0.13314317628754899</c:v>
                </c:pt>
                <c:pt idx="1033">
                  <c:v>0.22857924993156301</c:v>
                </c:pt>
                <c:pt idx="1034">
                  <c:v>2.2278319996712699</c:v>
                </c:pt>
                <c:pt idx="1035">
                  <c:v>0.94808312319993804</c:v>
                </c:pt>
                <c:pt idx="1036">
                  <c:v>0.58546069128547196</c:v>
                </c:pt>
                <c:pt idx="1037">
                  <c:v>1.90794107738952</c:v>
                </c:pt>
                <c:pt idx="1038">
                  <c:v>0.32948339153012801</c:v>
                </c:pt>
                <c:pt idx="1039">
                  <c:v>0.94152189870320502</c:v>
                </c:pt>
                <c:pt idx="1040">
                  <c:v>0.75733526824180297</c:v>
                </c:pt>
                <c:pt idx="1041">
                  <c:v>1.7472496995469999</c:v>
                </c:pt>
                <c:pt idx="1042">
                  <c:v>1.71975437947959</c:v>
                </c:pt>
                <c:pt idx="1043">
                  <c:v>5.05441924722849E-2</c:v>
                </c:pt>
                <c:pt idx="1044">
                  <c:v>1.1234065722887701</c:v>
                </c:pt>
                <c:pt idx="1045">
                  <c:v>1.41223613781297</c:v>
                </c:pt>
                <c:pt idx="1046">
                  <c:v>0.121095918058428</c:v>
                </c:pt>
                <c:pt idx="1047">
                  <c:v>7.9521927256323499</c:v>
                </c:pt>
                <c:pt idx="1048">
                  <c:v>9.6786986196840097</c:v>
                </c:pt>
                <c:pt idx="1049">
                  <c:v>0.55838397109541704</c:v>
                </c:pt>
                <c:pt idx="1050">
                  <c:v>0.55658459453354403</c:v>
                </c:pt>
                <c:pt idx="1051">
                  <c:v>1.4826827290628899</c:v>
                </c:pt>
                <c:pt idx="1052">
                  <c:v>0.92386110226186602</c:v>
                </c:pt>
                <c:pt idx="1053">
                  <c:v>0.69532195412212205</c:v>
                </c:pt>
                <c:pt idx="1054">
                  <c:v>0.96427551291774505</c:v>
                </c:pt>
                <c:pt idx="1055">
                  <c:v>0.23716490736960699</c:v>
                </c:pt>
                <c:pt idx="1056">
                  <c:v>1.08941188525544</c:v>
                </c:pt>
                <c:pt idx="1057">
                  <c:v>1.39620263995084</c:v>
                </c:pt>
                <c:pt idx="1058">
                  <c:v>4.8022232314712596</c:v>
                </c:pt>
                <c:pt idx="1059">
                  <c:v>1.5521970006418799</c:v>
                </c:pt>
                <c:pt idx="1060">
                  <c:v>9.7661438958513607</c:v>
                </c:pt>
                <c:pt idx="1061">
                  <c:v>0.71069998307857096</c:v>
                </c:pt>
                <c:pt idx="1062">
                  <c:v>6.5530516672648602</c:v>
                </c:pt>
                <c:pt idx="1063">
                  <c:v>0.84577886794796098</c:v>
                </c:pt>
                <c:pt idx="1064">
                  <c:v>2.59854172912905</c:v>
                </c:pt>
                <c:pt idx="1065">
                  <c:v>1.3026281144298899</c:v>
                </c:pt>
                <c:pt idx="1066">
                  <c:v>2.4872842968714499</c:v>
                </c:pt>
                <c:pt idx="1067">
                  <c:v>6.8811635507262396</c:v>
                </c:pt>
                <c:pt idx="1068">
                  <c:v>3.0033591899595402</c:v>
                </c:pt>
                <c:pt idx="1069">
                  <c:v>0.14338973329509599</c:v>
                </c:pt>
                <c:pt idx="1070">
                  <c:v>9.5785440613026795E-2</c:v>
                </c:pt>
                <c:pt idx="1071">
                  <c:v>0.89824573751165604</c:v>
                </c:pt>
                <c:pt idx="1072">
                  <c:v>0.13826955650039699</c:v>
                </c:pt>
                <c:pt idx="1073">
                  <c:v>0.76243807882834302</c:v>
                </c:pt>
                <c:pt idx="1074">
                  <c:v>0.13701311411235001</c:v>
                </c:pt>
                <c:pt idx="1075">
                  <c:v>0.220622387366465</c:v>
                </c:pt>
                <c:pt idx="1076">
                  <c:v>0.85811585406972801</c:v>
                </c:pt>
                <c:pt idx="1077">
                  <c:v>0.44954621278520701</c:v>
                </c:pt>
                <c:pt idx="1078">
                  <c:v>0.23479555606459701</c:v>
                </c:pt>
                <c:pt idx="1079">
                  <c:v>1.68177188752949</c:v>
                </c:pt>
                <c:pt idx="1080">
                  <c:v>1.02974565970231</c:v>
                </c:pt>
                <c:pt idx="1081">
                  <c:v>0.49669242933826302</c:v>
                </c:pt>
                <c:pt idx="1082">
                  <c:v>1.3785114393281199</c:v>
                </c:pt>
                <c:pt idx="1083">
                  <c:v>0.46232615008405897</c:v>
                </c:pt>
                <c:pt idx="1084">
                  <c:v>5.0822940693537599E-2</c:v>
                </c:pt>
                <c:pt idx="1085">
                  <c:v>0.21654056874510799</c:v>
                </c:pt>
                <c:pt idx="1086">
                  <c:v>0.235232618923157</c:v>
                </c:pt>
                <c:pt idx="1087">
                  <c:v>0.35601009774095399</c:v>
                </c:pt>
                <c:pt idx="1088">
                  <c:v>0.54190751445086704</c:v>
                </c:pt>
                <c:pt idx="1089">
                  <c:v>0.106644790812141</c:v>
                </c:pt>
                <c:pt idx="1090">
                  <c:v>5.7939665494997801E-2</c:v>
                </c:pt>
                <c:pt idx="1091">
                  <c:v>1.45747346698113</c:v>
                </c:pt>
                <c:pt idx="1092">
                  <c:v>0.24175757758907199</c:v>
                </c:pt>
                <c:pt idx="1093">
                  <c:v>0.51272119877024303</c:v>
                </c:pt>
                <c:pt idx="1094">
                  <c:v>0.106437497536169</c:v>
                </c:pt>
                <c:pt idx="1095">
                  <c:v>0.153354632587859</c:v>
                </c:pt>
                <c:pt idx="1096">
                  <c:v>0.41558727884032398</c:v>
                </c:pt>
                <c:pt idx="1097">
                  <c:v>0.43190325367117699</c:v>
                </c:pt>
                <c:pt idx="1098">
                  <c:v>0.13471232400486699</c:v>
                </c:pt>
                <c:pt idx="1099">
                  <c:v>0.28989470805415002</c:v>
                </c:pt>
                <c:pt idx="1100">
                  <c:v>0.31541800693295002</c:v>
                </c:pt>
                <c:pt idx="1101">
                  <c:v>1.74621080338348</c:v>
                </c:pt>
                <c:pt idx="1102">
                  <c:v>1.0073916975953501</c:v>
                </c:pt>
                <c:pt idx="1103">
                  <c:v>0.106412328065266</c:v>
                </c:pt>
                <c:pt idx="1104">
                  <c:v>0.48275256736592598</c:v>
                </c:pt>
                <c:pt idx="1105">
                  <c:v>0.389661915152889</c:v>
                </c:pt>
                <c:pt idx="1106">
                  <c:v>0.51541543612798801</c:v>
                </c:pt>
                <c:pt idx="1107">
                  <c:v>0.69642891668761198</c:v>
                </c:pt>
                <c:pt idx="1108">
                  <c:v>0.27232168723564498</c:v>
                </c:pt>
                <c:pt idx="1109">
                  <c:v>2.7941438177681102</c:v>
                </c:pt>
                <c:pt idx="1110">
                  <c:v>0.17520805957074001</c:v>
                </c:pt>
                <c:pt idx="1111">
                  <c:v>0.58996716113690395</c:v>
                </c:pt>
                <c:pt idx="1112">
                  <c:v>0.56974820804999005</c:v>
                </c:pt>
                <c:pt idx="1113">
                  <c:v>1.2546491948151901</c:v>
                </c:pt>
                <c:pt idx="1114">
                  <c:v>0.28303765046464402</c:v>
                </c:pt>
                <c:pt idx="1115">
                  <c:v>0.13638843426077399</c:v>
                </c:pt>
                <c:pt idx="1116">
                  <c:v>0.47876999382344798</c:v>
                </c:pt>
                <c:pt idx="1117">
                  <c:v>9.4011853668506007E-2</c:v>
                </c:pt>
                <c:pt idx="1118">
                  <c:v>0.23584205998398</c:v>
                </c:pt>
                <c:pt idx="1119">
                  <c:v>0.26082420448617599</c:v>
                </c:pt>
                <c:pt idx="1120">
                  <c:v>0.45539656487667302</c:v>
                </c:pt>
                <c:pt idx="1121">
                  <c:v>0.15274949083503001</c:v>
                </c:pt>
                <c:pt idx="1122">
                  <c:v>0.42843978506205199</c:v>
                </c:pt>
                <c:pt idx="1123">
                  <c:v>0.226184140500266</c:v>
                </c:pt>
                <c:pt idx="1124">
                  <c:v>0.374137183633999</c:v>
                </c:pt>
                <c:pt idx="1125">
                  <c:v>0.46565589142112401</c:v>
                </c:pt>
                <c:pt idx="1126">
                  <c:v>0.37565740045078799</c:v>
                </c:pt>
                <c:pt idx="1127">
                  <c:v>0.51409252503659597</c:v>
                </c:pt>
                <c:pt idx="1128">
                  <c:v>1.9997080718143301</c:v>
                </c:pt>
                <c:pt idx="1129">
                  <c:v>0.76019154560137303</c:v>
                </c:pt>
                <c:pt idx="1130">
                  <c:v>1.2312633832976401</c:v>
                </c:pt>
                <c:pt idx="1131">
                  <c:v>0.236933137468606</c:v>
                </c:pt>
                <c:pt idx="1132">
                  <c:v>0.47039740470397401</c:v>
                </c:pt>
                <c:pt idx="1133">
                  <c:v>8.1995511824615896E-2</c:v>
                </c:pt>
                <c:pt idx="1134">
                  <c:v>0.28660138524002798</c:v>
                </c:pt>
                <c:pt idx="1135">
                  <c:v>7.8518885858335399E-2</c:v>
                </c:pt>
                <c:pt idx="1136">
                  <c:v>2.7586655723598299</c:v>
                </c:pt>
                <c:pt idx="1137">
                  <c:v>0.16209957545349199</c:v>
                </c:pt>
                <c:pt idx="1138">
                  <c:v>7.9497907949790794E-2</c:v>
                </c:pt>
                <c:pt idx="1139">
                  <c:v>1.7535770820846199</c:v>
                </c:pt>
                <c:pt idx="1140">
                  <c:v>0.72281328677008005</c:v>
                </c:pt>
                <c:pt idx="1141">
                  <c:v>2.3800535101685698</c:v>
                </c:pt>
                <c:pt idx="1142">
                  <c:v>0.53399104427575905</c:v>
                </c:pt>
                <c:pt idx="1143">
                  <c:v>0.25581395348837199</c:v>
                </c:pt>
                <c:pt idx="1144">
                  <c:v>0.31473321731402898</c:v>
                </c:pt>
                <c:pt idx="1145">
                  <c:v>3.81966602850457</c:v>
                </c:pt>
                <c:pt idx="1146">
                  <c:v>0.85287727392049795</c:v>
                </c:pt>
                <c:pt idx="1147">
                  <c:v>1.85082199352452</c:v>
                </c:pt>
                <c:pt idx="1148">
                  <c:v>0.13098175393706701</c:v>
                </c:pt>
                <c:pt idx="1149">
                  <c:v>5.0884111436203999E-2</c:v>
                </c:pt>
                <c:pt idx="1150">
                  <c:v>1.49216554480745</c:v>
                </c:pt>
                <c:pt idx="1151">
                  <c:v>0.35355805243445598</c:v>
                </c:pt>
                <c:pt idx="1152">
                  <c:v>0.24318639908859799</c:v>
                </c:pt>
                <c:pt idx="1153">
                  <c:v>8.1100945332893998E-2</c:v>
                </c:pt>
                <c:pt idx="1154">
                  <c:v>0.45326903119467599</c:v>
                </c:pt>
                <c:pt idx="1155">
                  <c:v>0.93970861136336703</c:v>
                </c:pt>
                <c:pt idx="1156">
                  <c:v>0.177554816526689</c:v>
                </c:pt>
                <c:pt idx="1157">
                  <c:v>0.54970507396312596</c:v>
                </c:pt>
                <c:pt idx="1158">
                  <c:v>0.12572905388886901</c:v>
                </c:pt>
                <c:pt idx="1159">
                  <c:v>1.7565561603166699</c:v>
                </c:pt>
                <c:pt idx="1160">
                  <c:v>0.197997816472678</c:v>
                </c:pt>
                <c:pt idx="1161">
                  <c:v>0.428324810266766</c:v>
                </c:pt>
                <c:pt idx="1162">
                  <c:v>0.13692377909630299</c:v>
                </c:pt>
                <c:pt idx="1163">
                  <c:v>3.7033832309422801</c:v>
                </c:pt>
                <c:pt idx="1164">
                  <c:v>7.2645725746592699E-2</c:v>
                </c:pt>
                <c:pt idx="1165">
                  <c:v>2.7736860783370001</c:v>
                </c:pt>
                <c:pt idx="1166">
                  <c:v>0.77599332056382297</c:v>
                </c:pt>
                <c:pt idx="1167">
                  <c:v>0.37708208995713699</c:v>
                </c:pt>
                <c:pt idx="1168">
                  <c:v>0.55244705715702203</c:v>
                </c:pt>
                <c:pt idx="1169">
                  <c:v>0.15806868802988899</c:v>
                </c:pt>
                <c:pt idx="1170">
                  <c:v>1.05687619914799</c:v>
                </c:pt>
                <c:pt idx="1171">
                  <c:v>0.124865446716899</c:v>
                </c:pt>
                <c:pt idx="1172">
                  <c:v>2.7102413449492002</c:v>
                </c:pt>
                <c:pt idx="1173">
                  <c:v>0.290697674418604</c:v>
                </c:pt>
                <c:pt idx="1174">
                  <c:v>0.37440524167338302</c:v>
                </c:pt>
                <c:pt idx="1175">
                  <c:v>0.21606843637004999</c:v>
                </c:pt>
                <c:pt idx="1176">
                  <c:v>0.18846588767433001</c:v>
                </c:pt>
                <c:pt idx="1177">
                  <c:v>4.8153375676311398</c:v>
                </c:pt>
                <c:pt idx="1178">
                  <c:v>2.3201856148491799E-2</c:v>
                </c:pt>
                <c:pt idx="1179">
                  <c:v>0.41973696483536899</c:v>
                </c:pt>
                <c:pt idx="1180">
                  <c:v>1.6311030741410399</c:v>
                </c:pt>
                <c:pt idx="1181">
                  <c:v>2.9996104402025701</c:v>
                </c:pt>
                <c:pt idx="1182">
                  <c:v>1.94288259199465</c:v>
                </c:pt>
                <c:pt idx="1183">
                  <c:v>0.16342296835537001</c:v>
                </c:pt>
                <c:pt idx="1184">
                  <c:v>0.30743916168701801</c:v>
                </c:pt>
                <c:pt idx="1185">
                  <c:v>0.29083294555607198</c:v>
                </c:pt>
                <c:pt idx="1186">
                  <c:v>0.39573820395738202</c:v>
                </c:pt>
                <c:pt idx="1187">
                  <c:v>0.76182225845902896</c:v>
                </c:pt>
                <c:pt idx="1188">
                  <c:v>0.75844218383193795</c:v>
                </c:pt>
                <c:pt idx="1189">
                  <c:v>7.9663123015325104</c:v>
                </c:pt>
                <c:pt idx="1190">
                  <c:v>0.99597612322123297</c:v>
                </c:pt>
                <c:pt idx="1191">
                  <c:v>0.77824383818074605</c:v>
                </c:pt>
                <c:pt idx="1192">
                  <c:v>0.402656117547329</c:v>
                </c:pt>
                <c:pt idx="1193">
                  <c:v>0.60893797089482904</c:v>
                </c:pt>
                <c:pt idx="1194">
                  <c:v>1.3031771674744199</c:v>
                </c:pt>
                <c:pt idx="1195">
                  <c:v>1.0079239302694101</c:v>
                </c:pt>
                <c:pt idx="1196">
                  <c:v>1.9622672747249399</c:v>
                </c:pt>
                <c:pt idx="1197">
                  <c:v>0.89870329952497097</c:v>
                </c:pt>
                <c:pt idx="1198">
                  <c:v>3.3611203734578101</c:v>
                </c:pt>
                <c:pt idx="1199">
                  <c:v>2.6230112414767399</c:v>
                </c:pt>
                <c:pt idx="1200">
                  <c:v>0.16016400794413399</c:v>
                </c:pt>
                <c:pt idx="1201">
                  <c:v>0.30546086157931202</c:v>
                </c:pt>
                <c:pt idx="1202">
                  <c:v>2.3005233350060901</c:v>
                </c:pt>
                <c:pt idx="1203">
                  <c:v>0.48800280738693602</c:v>
                </c:pt>
                <c:pt idx="1204">
                  <c:v>0.91595908270375004</c:v>
                </c:pt>
                <c:pt idx="1205">
                  <c:v>1.3022172184223699</c:v>
                </c:pt>
                <c:pt idx="1206">
                  <c:v>3.7300566486959799</c:v>
                </c:pt>
                <c:pt idx="1207">
                  <c:v>1.4177111156769999</c:v>
                </c:pt>
                <c:pt idx="1208">
                  <c:v>0.290711304918647</c:v>
                </c:pt>
                <c:pt idx="1209">
                  <c:v>0.203562340966921</c:v>
                </c:pt>
                <c:pt idx="1210">
                  <c:v>1.1820951980666099</c:v>
                </c:pt>
                <c:pt idx="1211">
                  <c:v>0.76785463024382306</c:v>
                </c:pt>
                <c:pt idx="1212">
                  <c:v>6.2841033102946504</c:v>
                </c:pt>
                <c:pt idx="1213">
                  <c:v>0.453612278815133</c:v>
                </c:pt>
                <c:pt idx="1214">
                  <c:v>0.91978263881405697</c:v>
                </c:pt>
                <c:pt idx="1215">
                  <c:v>2.2301319809745799</c:v>
                </c:pt>
                <c:pt idx="1216">
                  <c:v>1.2624299766812199</c:v>
                </c:pt>
                <c:pt idx="1217">
                  <c:v>0</c:v>
                </c:pt>
                <c:pt idx="1218">
                  <c:v>0.55541000785957495</c:v>
                </c:pt>
                <c:pt idx="1219">
                  <c:v>1.38457865839102</c:v>
                </c:pt>
                <c:pt idx="1220">
                  <c:v>1.44578313253012</c:v>
                </c:pt>
                <c:pt idx="1221">
                  <c:v>3.32790002716653</c:v>
                </c:pt>
                <c:pt idx="1222">
                  <c:v>0</c:v>
                </c:pt>
                <c:pt idx="1223">
                  <c:v>0.44362505041193701</c:v>
                </c:pt>
                <c:pt idx="1224">
                  <c:v>6.0096153846153799E-2</c:v>
                </c:pt>
                <c:pt idx="1225">
                  <c:v>0.152025192746226</c:v>
                </c:pt>
                <c:pt idx="1226">
                  <c:v>0.154292414984879</c:v>
                </c:pt>
                <c:pt idx="1227">
                  <c:v>6.9489253983223295E-2</c:v>
                </c:pt>
                <c:pt idx="1228">
                  <c:v>2.0158039025963501E-2</c:v>
                </c:pt>
                <c:pt idx="1229">
                  <c:v>1.6018068102849199</c:v>
                </c:pt>
                <c:pt idx="1230">
                  <c:v>0</c:v>
                </c:pt>
                <c:pt idx="1231">
                  <c:v>1.18672830475744</c:v>
                </c:pt>
                <c:pt idx="1232">
                  <c:v>0.63586543251960004</c:v>
                </c:pt>
                <c:pt idx="1233">
                  <c:v>0</c:v>
                </c:pt>
                <c:pt idx="1234">
                  <c:v>0.922232230944108</c:v>
                </c:pt>
                <c:pt idx="1235">
                  <c:v>2.8692346316620002E-2</c:v>
                </c:pt>
                <c:pt idx="1236">
                  <c:v>3.2530904359141098E-2</c:v>
                </c:pt>
                <c:pt idx="1237">
                  <c:v>1.27096549926131</c:v>
                </c:pt>
                <c:pt idx="1238">
                  <c:v>1.2403686357455801</c:v>
                </c:pt>
                <c:pt idx="1239">
                  <c:v>0.70769759112986297</c:v>
                </c:pt>
                <c:pt idx="1240">
                  <c:v>0.87281795511221905</c:v>
                </c:pt>
                <c:pt idx="1241">
                  <c:v>0.57419931096082599</c:v>
                </c:pt>
                <c:pt idx="1242">
                  <c:v>1.5740149094781599</c:v>
                </c:pt>
                <c:pt idx="1243">
                  <c:v>0.102793566332083</c:v>
                </c:pt>
                <c:pt idx="1244">
                  <c:v>0</c:v>
                </c:pt>
                <c:pt idx="1245">
                  <c:v>0.23787273808512399</c:v>
                </c:pt>
                <c:pt idx="1246">
                  <c:v>0.30594469573873201</c:v>
                </c:pt>
                <c:pt idx="1247">
                  <c:v>0</c:v>
                </c:pt>
                <c:pt idx="1248">
                  <c:v>0.56520989404709399</c:v>
                </c:pt>
                <c:pt idx="1249">
                  <c:v>1.01638629387987</c:v>
                </c:pt>
                <c:pt idx="1250">
                  <c:v>0.71687302008001696</c:v>
                </c:pt>
                <c:pt idx="1251">
                  <c:v>0.19836546853923601</c:v>
                </c:pt>
                <c:pt idx="1252">
                  <c:v>7.3877710660119E-2</c:v>
                </c:pt>
                <c:pt idx="1253">
                  <c:v>0.79619141426578</c:v>
                </c:pt>
                <c:pt idx="1254">
                  <c:v>1.14098360655737</c:v>
                </c:pt>
                <c:pt idx="1255">
                  <c:v>0</c:v>
                </c:pt>
                <c:pt idx="1256">
                  <c:v>0.45830894036965703</c:v>
                </c:pt>
                <c:pt idx="1257">
                  <c:v>1.7594875774872001</c:v>
                </c:pt>
                <c:pt idx="1258">
                  <c:v>0.61991476172026305</c:v>
                </c:pt>
                <c:pt idx="1259">
                  <c:v>1.6189634213725199</c:v>
                </c:pt>
                <c:pt idx="1260">
                  <c:v>5.82863804157761E-2</c:v>
                </c:pt>
                <c:pt idx="1261">
                  <c:v>0</c:v>
                </c:pt>
                <c:pt idx="1262">
                  <c:v>0.156069756395467</c:v>
                </c:pt>
                <c:pt idx="1263">
                  <c:v>0.14317384075374001</c:v>
                </c:pt>
                <c:pt idx="1264">
                  <c:v>0.15318075328888001</c:v>
                </c:pt>
                <c:pt idx="1265">
                  <c:v>0.61710909679507897</c:v>
                </c:pt>
                <c:pt idx="1266">
                  <c:v>0.134036539526209</c:v>
                </c:pt>
                <c:pt idx="1267">
                  <c:v>0.63987528776261104</c:v>
                </c:pt>
                <c:pt idx="1268">
                  <c:v>0.13964185970100201</c:v>
                </c:pt>
                <c:pt idx="1269">
                  <c:v>0.64848894564210402</c:v>
                </c:pt>
                <c:pt idx="1270">
                  <c:v>2.6148661784719001</c:v>
                </c:pt>
                <c:pt idx="1271">
                  <c:v>0.64327716168751703</c:v>
                </c:pt>
                <c:pt idx="1272">
                  <c:v>0.40607807178412297</c:v>
                </c:pt>
                <c:pt idx="1273">
                  <c:v>0.580004055972419</c:v>
                </c:pt>
                <c:pt idx="1274">
                  <c:v>2.2958822697042498</c:v>
                </c:pt>
                <c:pt idx="1275">
                  <c:v>0.17160017160017099</c:v>
                </c:pt>
                <c:pt idx="1276">
                  <c:v>0.33358994098024097</c:v>
                </c:pt>
                <c:pt idx="1277">
                  <c:v>1.23938774245522E-2</c:v>
                </c:pt>
                <c:pt idx="1278">
                  <c:v>0</c:v>
                </c:pt>
                <c:pt idx="1279">
                  <c:v>0.379229871645274</c:v>
                </c:pt>
                <c:pt idx="1280">
                  <c:v>13.183540877097901</c:v>
                </c:pt>
                <c:pt idx="1281">
                  <c:v>0.434046157103535</c:v>
                </c:pt>
                <c:pt idx="1282">
                  <c:v>0.69353157155160605</c:v>
                </c:pt>
                <c:pt idx="1283">
                  <c:v>1.33312823668153</c:v>
                </c:pt>
                <c:pt idx="1284">
                  <c:v>2.0563082540597599</c:v>
                </c:pt>
                <c:pt idx="1285">
                  <c:v>0.55021615634713605</c:v>
                </c:pt>
                <c:pt idx="1286">
                  <c:v>0.16878206859303199</c:v>
                </c:pt>
                <c:pt idx="1287">
                  <c:v>0.58326713216540504</c:v>
                </c:pt>
                <c:pt idx="1288">
                  <c:v>0.55095854497787899</c:v>
                </c:pt>
                <c:pt idx="1289">
                  <c:v>0.27294438758103001</c:v>
                </c:pt>
                <c:pt idx="1290">
                  <c:v>0.22172949002217199</c:v>
                </c:pt>
                <c:pt idx="1291">
                  <c:v>0.37907505686125798</c:v>
                </c:pt>
                <c:pt idx="1292">
                  <c:v>0.39418975106647203</c:v>
                </c:pt>
                <c:pt idx="1293">
                  <c:v>0.38772213247172799</c:v>
                </c:pt>
                <c:pt idx="1294">
                  <c:v>1.0858977596594299</c:v>
                </c:pt>
                <c:pt idx="1295">
                  <c:v>0.348377500293576</c:v>
                </c:pt>
                <c:pt idx="1296">
                  <c:v>0.13835245287369499</c:v>
                </c:pt>
                <c:pt idx="1297">
                  <c:v>1.8587360594795502E-2</c:v>
                </c:pt>
                <c:pt idx="1298">
                  <c:v>0.96644502860677195</c:v>
                </c:pt>
                <c:pt idx="1299">
                  <c:v>2.59267555157352</c:v>
                </c:pt>
                <c:pt idx="1300">
                  <c:v>1.0931677018633501</c:v>
                </c:pt>
                <c:pt idx="1301">
                  <c:v>0.78120268879064902</c:v>
                </c:pt>
                <c:pt idx="1302">
                  <c:v>0.20717131474103501</c:v>
                </c:pt>
                <c:pt idx="1303">
                  <c:v>0</c:v>
                </c:pt>
                <c:pt idx="1304">
                  <c:v>0.93648891898618403</c:v>
                </c:pt>
                <c:pt idx="1305">
                  <c:v>0.87457361740200101</c:v>
                </c:pt>
                <c:pt idx="1306">
                  <c:v>0.41504418588383402</c:v>
                </c:pt>
                <c:pt idx="1307">
                  <c:v>0.49685326266975799</c:v>
                </c:pt>
                <c:pt idx="1308">
                  <c:v>0.42735998926006302</c:v>
                </c:pt>
                <c:pt idx="1309">
                  <c:v>0.63417285740170304</c:v>
                </c:pt>
                <c:pt idx="1310">
                  <c:v>0.38289643867894302</c:v>
                </c:pt>
                <c:pt idx="1311">
                  <c:v>0.34410034410034401</c:v>
                </c:pt>
                <c:pt idx="1312">
                  <c:v>0.22403584573531701</c:v>
                </c:pt>
                <c:pt idx="1313">
                  <c:v>0.71059176503098898</c:v>
                </c:pt>
                <c:pt idx="1314">
                  <c:v>0.265575653172552</c:v>
                </c:pt>
                <c:pt idx="1315">
                  <c:v>3.93959290873276E-2</c:v>
                </c:pt>
                <c:pt idx="1316">
                  <c:v>0.35343010005727998</c:v>
                </c:pt>
                <c:pt idx="1317">
                  <c:v>0</c:v>
                </c:pt>
                <c:pt idx="1318">
                  <c:v>1.5651875522765699</c:v>
                </c:pt>
                <c:pt idx="1319">
                  <c:v>0.566019322728603</c:v>
                </c:pt>
                <c:pt idx="1320">
                  <c:v>1.49210866415153</c:v>
                </c:pt>
                <c:pt idx="1321">
                  <c:v>0.77783455402259605</c:v>
                </c:pt>
                <c:pt idx="1322">
                  <c:v>8.1482990425748598E-3</c:v>
                </c:pt>
                <c:pt idx="1323">
                  <c:v>0.22397891963109301</c:v>
                </c:pt>
                <c:pt idx="1324">
                  <c:v>0.76932396413859905</c:v>
                </c:pt>
                <c:pt idx="1325">
                  <c:v>0.30277340438415801</c:v>
                </c:pt>
                <c:pt idx="1326">
                  <c:v>0.322682197387061</c:v>
                </c:pt>
                <c:pt idx="1327">
                  <c:v>0.16048273205802999</c:v>
                </c:pt>
                <c:pt idx="1328">
                  <c:v>1.06928046335486</c:v>
                </c:pt>
                <c:pt idx="1329">
                  <c:v>2.3536183684563898</c:v>
                </c:pt>
                <c:pt idx="1330">
                  <c:v>0.59473070554461405</c:v>
                </c:pt>
                <c:pt idx="1331">
                  <c:v>1.34453781512605E-2</c:v>
                </c:pt>
                <c:pt idx="1332">
                  <c:v>0.44477390659747901</c:v>
                </c:pt>
                <c:pt idx="1333">
                  <c:v>0.86109953091445401</c:v>
                </c:pt>
                <c:pt idx="1334">
                  <c:v>0.107516371811162</c:v>
                </c:pt>
                <c:pt idx="1335">
                  <c:v>0.49716730257833203</c:v>
                </c:pt>
                <c:pt idx="1336">
                  <c:v>0.31463748290013599</c:v>
                </c:pt>
                <c:pt idx="1337">
                  <c:v>0.205028596093665</c:v>
                </c:pt>
                <c:pt idx="1338">
                  <c:v>0.216791486007094</c:v>
                </c:pt>
                <c:pt idx="1339">
                  <c:v>0.65317273065938097</c:v>
                </c:pt>
                <c:pt idx="1340">
                  <c:v>9.7847358121330705E-2</c:v>
                </c:pt>
                <c:pt idx="1341">
                  <c:v>4.1565553951404404</c:v>
                </c:pt>
                <c:pt idx="1342">
                  <c:v>1.2361982006543</c:v>
                </c:pt>
                <c:pt idx="1343">
                  <c:v>0.26971989588812001</c:v>
                </c:pt>
                <c:pt idx="1344">
                  <c:v>0.35405410389275099</c:v>
                </c:pt>
                <c:pt idx="1345">
                  <c:v>0.23376989156456801</c:v>
                </c:pt>
                <c:pt idx="1346">
                  <c:v>0.387325017536368</c:v>
                </c:pt>
                <c:pt idx="1347">
                  <c:v>1.9526751125536499</c:v>
                </c:pt>
                <c:pt idx="1348">
                  <c:v>0.21683422038241601</c:v>
                </c:pt>
                <c:pt idx="1349">
                  <c:v>0.65578602217882997</c:v>
                </c:pt>
                <c:pt idx="1350">
                  <c:v>0.91728224693562699</c:v>
                </c:pt>
                <c:pt idx="1351">
                  <c:v>0.36527860795643202</c:v>
                </c:pt>
                <c:pt idx="1352">
                  <c:v>0.761443661971831</c:v>
                </c:pt>
                <c:pt idx="1353">
                  <c:v>0.29222676797194602</c:v>
                </c:pt>
                <c:pt idx="1354">
                  <c:v>0</c:v>
                </c:pt>
                <c:pt idx="1355">
                  <c:v>0</c:v>
                </c:pt>
                <c:pt idx="1356">
                  <c:v>0.13860974426502101</c:v>
                </c:pt>
                <c:pt idx="1357">
                  <c:v>0.69169565391227805</c:v>
                </c:pt>
                <c:pt idx="1358">
                  <c:v>0.11337868480725601</c:v>
                </c:pt>
                <c:pt idx="1359">
                  <c:v>1.1489898989898899</c:v>
                </c:pt>
                <c:pt idx="1360">
                  <c:v>0</c:v>
                </c:pt>
                <c:pt idx="1361">
                  <c:v>0.18612521150592201</c:v>
                </c:pt>
                <c:pt idx="1362">
                  <c:v>0.33197899118025898</c:v>
                </c:pt>
                <c:pt idx="1363">
                  <c:v>0.22491634209226999</c:v>
                </c:pt>
                <c:pt idx="1364">
                  <c:v>0.51582370065201399</c:v>
                </c:pt>
                <c:pt idx="1365">
                  <c:v>0.104230000868583</c:v>
                </c:pt>
                <c:pt idx="1366">
                  <c:v>0.37538912287126902</c:v>
                </c:pt>
                <c:pt idx="1367">
                  <c:v>0.48677248677248602</c:v>
                </c:pt>
                <c:pt idx="1368">
                  <c:v>0.88641400079549904</c:v>
                </c:pt>
                <c:pt idx="1369">
                  <c:v>8.3542188805346695E-2</c:v>
                </c:pt>
                <c:pt idx="1370">
                  <c:v>2.4269428578200101</c:v>
                </c:pt>
                <c:pt idx="1371">
                  <c:v>0.131599491446033</c:v>
                </c:pt>
                <c:pt idx="1372">
                  <c:v>0.89851150202976904</c:v>
                </c:pt>
                <c:pt idx="1373">
                  <c:v>0.84237127513951704</c:v>
                </c:pt>
                <c:pt idx="1374">
                  <c:v>0.26998360813807698</c:v>
                </c:pt>
                <c:pt idx="1375">
                  <c:v>3.2193913924430602</c:v>
                </c:pt>
                <c:pt idx="1376">
                  <c:v>9.7799511002444901E-3</c:v>
                </c:pt>
                <c:pt idx="1377">
                  <c:v>0.37478569435030501</c:v>
                </c:pt>
                <c:pt idx="1378">
                  <c:v>0.45373238514899</c:v>
                </c:pt>
                <c:pt idx="1379">
                  <c:v>0.22970903522205199</c:v>
                </c:pt>
                <c:pt idx="1380">
                  <c:v>0.193742824339839</c:v>
                </c:pt>
                <c:pt idx="1381">
                  <c:v>0.47860241775830797</c:v>
                </c:pt>
                <c:pt idx="1382">
                  <c:v>0.36001694197373901</c:v>
                </c:pt>
                <c:pt idx="1383">
                  <c:v>5.5750682945865999E-2</c:v>
                </c:pt>
                <c:pt idx="1384">
                  <c:v>0.146459308470481</c:v>
                </c:pt>
                <c:pt idx="1385">
                  <c:v>0.690413368513632</c:v>
                </c:pt>
                <c:pt idx="1386">
                  <c:v>3.5538898940294601</c:v>
                </c:pt>
                <c:pt idx="1387">
                  <c:v>0.49238344360670799</c:v>
                </c:pt>
                <c:pt idx="1388">
                  <c:v>0.37548449612403101</c:v>
                </c:pt>
                <c:pt idx="1389">
                  <c:v>0.11385816525699401</c:v>
                </c:pt>
                <c:pt idx="1390">
                  <c:v>0.114139922116288</c:v>
                </c:pt>
                <c:pt idx="1391">
                  <c:v>0.63467641119338403</c:v>
                </c:pt>
                <c:pt idx="1392">
                  <c:v>3.1483790523690698</c:v>
                </c:pt>
                <c:pt idx="1393">
                  <c:v>2.4344047685365702</c:v>
                </c:pt>
                <c:pt idx="1394">
                  <c:v>0.31140521603736798</c:v>
                </c:pt>
                <c:pt idx="1395">
                  <c:v>9.5987713572662694E-3</c:v>
                </c:pt>
                <c:pt idx="1396">
                  <c:v>1.04836287173325</c:v>
                </c:pt>
                <c:pt idx="1397">
                  <c:v>1.9998400127989702E-2</c:v>
                </c:pt>
                <c:pt idx="1398">
                  <c:v>1.49913799565249E-2</c:v>
                </c:pt>
                <c:pt idx="1399">
                  <c:v>0.82805124747134096</c:v>
                </c:pt>
                <c:pt idx="1400">
                  <c:v>0.45162694526063701</c:v>
                </c:pt>
                <c:pt idx="1401">
                  <c:v>0.16099602876462299</c:v>
                </c:pt>
                <c:pt idx="1402">
                  <c:v>0.105948236718631</c:v>
                </c:pt>
                <c:pt idx="1403">
                  <c:v>0</c:v>
                </c:pt>
                <c:pt idx="1404">
                  <c:v>0.67154992748235798</c:v>
                </c:pt>
                <c:pt idx="1405">
                  <c:v>0.47579298831385602</c:v>
                </c:pt>
                <c:pt idx="1406">
                  <c:v>0.66800975506308902</c:v>
                </c:pt>
                <c:pt idx="1407">
                  <c:v>0.77375762859633801</c:v>
                </c:pt>
                <c:pt idx="1408">
                  <c:v>4.3748359436521098E-2</c:v>
                </c:pt>
                <c:pt idx="1409">
                  <c:v>0.57658190419869804</c:v>
                </c:pt>
                <c:pt idx="1410">
                  <c:v>0.571673574389023</c:v>
                </c:pt>
                <c:pt idx="1411">
                  <c:v>0.14603870025556701</c:v>
                </c:pt>
                <c:pt idx="1412">
                  <c:v>0.39929820315808501</c:v>
                </c:pt>
                <c:pt idx="1413">
                  <c:v>0.31893802258425902</c:v>
                </c:pt>
                <c:pt idx="1414">
                  <c:v>0.45716625157790503</c:v>
                </c:pt>
                <c:pt idx="1415">
                  <c:v>0.298534604252223</c:v>
                </c:pt>
                <c:pt idx="1416">
                  <c:v>0.150508615320739</c:v>
                </c:pt>
                <c:pt idx="1417">
                  <c:v>0.16180228291526999</c:v>
                </c:pt>
                <c:pt idx="1418">
                  <c:v>0</c:v>
                </c:pt>
                <c:pt idx="1419">
                  <c:v>0.126238717414631</c:v>
                </c:pt>
                <c:pt idx="1420">
                  <c:v>0.29662047167517602</c:v>
                </c:pt>
                <c:pt idx="1421">
                  <c:v>1.0709269662921299</c:v>
                </c:pt>
                <c:pt idx="1422">
                  <c:v>1.0240427426536001</c:v>
                </c:pt>
                <c:pt idx="1423">
                  <c:v>0.18461538461538399</c:v>
                </c:pt>
                <c:pt idx="1424">
                  <c:v>0.35590277777777701</c:v>
                </c:pt>
                <c:pt idx="1425">
                  <c:v>0.14519535374868001</c:v>
                </c:pt>
                <c:pt idx="1426">
                  <c:v>0.892213410237923</c:v>
                </c:pt>
                <c:pt idx="1427">
                  <c:v>2.3718924403855901</c:v>
                </c:pt>
                <c:pt idx="1428">
                  <c:v>2.1982562704020401</c:v>
                </c:pt>
                <c:pt idx="1429">
                  <c:v>0.455562973726583</c:v>
                </c:pt>
                <c:pt idx="1430">
                  <c:v>17.577426680195099</c:v>
                </c:pt>
                <c:pt idx="1431">
                  <c:v>0.59458269103721595</c:v>
                </c:pt>
                <c:pt idx="1432">
                  <c:v>2.9969904698211001</c:v>
                </c:pt>
                <c:pt idx="1433">
                  <c:v>0.63524087352435998</c:v>
                </c:pt>
                <c:pt idx="1434">
                  <c:v>2.7547017687891202</c:v>
                </c:pt>
                <c:pt idx="1435">
                  <c:v>0.88659793814432897</c:v>
                </c:pt>
                <c:pt idx="1436">
                  <c:v>0.62448342363853404</c:v>
                </c:pt>
                <c:pt idx="1437">
                  <c:v>3.88675231159479</c:v>
                </c:pt>
                <c:pt idx="1438">
                  <c:v>0.55019305019304998</c:v>
                </c:pt>
                <c:pt idx="1439">
                  <c:v>0.33320992225101798</c:v>
                </c:pt>
                <c:pt idx="1440">
                  <c:v>1.4093143347685</c:v>
                </c:pt>
                <c:pt idx="1441">
                  <c:v>0.75467479106688595</c:v>
                </c:pt>
                <c:pt idx="1442">
                  <c:v>2.6932384341637001</c:v>
                </c:pt>
                <c:pt idx="1443">
                  <c:v>0.62876940844347495</c:v>
                </c:pt>
                <c:pt idx="1444">
                  <c:v>0.70484581497797305</c:v>
                </c:pt>
                <c:pt idx="1445">
                  <c:v>1.7062654802311701</c:v>
                </c:pt>
                <c:pt idx="1446">
                  <c:v>8.2690187431091494E-2</c:v>
                </c:pt>
                <c:pt idx="1447">
                  <c:v>9.8171554791999002E-2</c:v>
                </c:pt>
                <c:pt idx="1448">
                  <c:v>4.2351629980495904</c:v>
                </c:pt>
                <c:pt idx="1449">
                  <c:v>1.25188449495535</c:v>
                </c:pt>
                <c:pt idx="1450">
                  <c:v>0.27690251121932502</c:v>
                </c:pt>
                <c:pt idx="1451">
                  <c:v>2.1803874422798399</c:v>
                </c:pt>
                <c:pt idx="1452">
                  <c:v>1.3147899257874101</c:v>
                </c:pt>
                <c:pt idx="1453">
                  <c:v>0.50078695092287795</c:v>
                </c:pt>
                <c:pt idx="1454">
                  <c:v>0.44743829285082098</c:v>
                </c:pt>
                <c:pt idx="1455">
                  <c:v>0.72966334344747796</c:v>
                </c:pt>
                <c:pt idx="1456">
                  <c:v>3.93821434487328</c:v>
                </c:pt>
                <c:pt idx="1457">
                  <c:v>10.6400831242908</c:v>
                </c:pt>
                <c:pt idx="1458">
                  <c:v>3.1522793404461602</c:v>
                </c:pt>
                <c:pt idx="1459">
                  <c:v>2.5139825866343699</c:v>
                </c:pt>
                <c:pt idx="1460">
                  <c:v>5.0260370955473599</c:v>
                </c:pt>
                <c:pt idx="1461">
                  <c:v>5.3336416363180899</c:v>
                </c:pt>
                <c:pt idx="1462">
                  <c:v>5.02323522903297</c:v>
                </c:pt>
                <c:pt idx="1463">
                  <c:v>6.0674105282651896</c:v>
                </c:pt>
                <c:pt idx="1464">
                  <c:v>5.6015493937451399</c:v>
                </c:pt>
                <c:pt idx="1465">
                  <c:v>1.6375214798342199</c:v>
                </c:pt>
                <c:pt idx="1466">
                  <c:v>8.5073145629640496</c:v>
                </c:pt>
                <c:pt idx="1467">
                  <c:v>0.160617300304676</c:v>
                </c:pt>
                <c:pt idx="1468">
                  <c:v>4.8506833136494003E-2</c:v>
                </c:pt>
                <c:pt idx="1469">
                  <c:v>0.44942348008385702</c:v>
                </c:pt>
                <c:pt idx="1470">
                  <c:v>0.39728110742108602</c:v>
                </c:pt>
                <c:pt idx="1471">
                  <c:v>0.190659907586021</c:v>
                </c:pt>
                <c:pt idx="1472">
                  <c:v>0.88900303248812196</c:v>
                </c:pt>
                <c:pt idx="1473">
                  <c:v>0.43326676370036799</c:v>
                </c:pt>
                <c:pt idx="1474">
                  <c:v>0.51071196710668598</c:v>
                </c:pt>
                <c:pt idx="1475">
                  <c:v>0.35103603281630902</c:v>
                </c:pt>
                <c:pt idx="1476">
                  <c:v>0.31358156604956899</c:v>
                </c:pt>
                <c:pt idx="1477">
                  <c:v>5.1911132520271703</c:v>
                </c:pt>
                <c:pt idx="1478">
                  <c:v>4.9042792187550299</c:v>
                </c:pt>
                <c:pt idx="1479">
                  <c:v>2.5297843797475101</c:v>
                </c:pt>
                <c:pt idx="1480">
                  <c:v>8.5537371978597001</c:v>
                </c:pt>
                <c:pt idx="1481">
                  <c:v>1.3479518678462099</c:v>
                </c:pt>
                <c:pt idx="1482">
                  <c:v>9.85334908567906</c:v>
                </c:pt>
                <c:pt idx="1483">
                  <c:v>10.1525891196665</c:v>
                </c:pt>
                <c:pt idx="1484">
                  <c:v>2.1710621176438201</c:v>
                </c:pt>
                <c:pt idx="1485">
                  <c:v>13.335606992099001</c:v>
                </c:pt>
                <c:pt idx="1486">
                  <c:v>0.97925350812995104</c:v>
                </c:pt>
                <c:pt idx="1487">
                  <c:v>3.6615368861846198</c:v>
                </c:pt>
                <c:pt idx="1488">
                  <c:v>3.6109788760500598</c:v>
                </c:pt>
                <c:pt idx="1489">
                  <c:v>2.9700477425852299</c:v>
                </c:pt>
                <c:pt idx="1490">
                  <c:v>3.2596369037463702</c:v>
                </c:pt>
                <c:pt idx="1491">
                  <c:v>1.72118478383256</c:v>
                </c:pt>
                <c:pt idx="1492">
                  <c:v>14.725830237931801</c:v>
                </c:pt>
                <c:pt idx="1493">
                  <c:v>2.3238868907354502</c:v>
                </c:pt>
                <c:pt idx="1494">
                  <c:v>4.0462967987795597</c:v>
                </c:pt>
                <c:pt idx="1495">
                  <c:v>1.2156689289120399</c:v>
                </c:pt>
                <c:pt idx="1496">
                  <c:v>13.730933296513999</c:v>
                </c:pt>
                <c:pt idx="1497">
                  <c:v>1.87870582193379</c:v>
                </c:pt>
                <c:pt idx="1498">
                  <c:v>13.4957178445619</c:v>
                </c:pt>
                <c:pt idx="1499">
                  <c:v>13.107757963725</c:v>
                </c:pt>
                <c:pt idx="1500">
                  <c:v>11.032769517407599</c:v>
                </c:pt>
                <c:pt idx="1501">
                  <c:v>8.2415854042151597</c:v>
                </c:pt>
                <c:pt idx="1502">
                  <c:v>17.246359607470701</c:v>
                </c:pt>
                <c:pt idx="1503">
                  <c:v>4.6035941741027804</c:v>
                </c:pt>
                <c:pt idx="1504">
                  <c:v>3.7639807472557898</c:v>
                </c:pt>
                <c:pt idx="1505">
                  <c:v>5.4693166980995196</c:v>
                </c:pt>
                <c:pt idx="1506">
                  <c:v>5.5865355368549103</c:v>
                </c:pt>
                <c:pt idx="1507">
                  <c:v>4.5965809883461199</c:v>
                </c:pt>
                <c:pt idx="1508">
                  <c:v>3.78500524574287</c:v>
                </c:pt>
                <c:pt idx="1509">
                  <c:v>7.1755468140143499</c:v>
                </c:pt>
                <c:pt idx="1510">
                  <c:v>4.8626534190531796</c:v>
                </c:pt>
                <c:pt idx="1511">
                  <c:v>22.3474601743312</c:v>
                </c:pt>
                <c:pt idx="1512">
                  <c:v>17.8764400040778</c:v>
                </c:pt>
                <c:pt idx="1513">
                  <c:v>9.8221073437737498</c:v>
                </c:pt>
                <c:pt idx="1514">
                  <c:v>4.6385989537853796</c:v>
                </c:pt>
                <c:pt idx="1515">
                  <c:v>42.380952380952301</c:v>
                </c:pt>
                <c:pt idx="1516">
                  <c:v>8.5602769481400998</c:v>
                </c:pt>
                <c:pt idx="1517">
                  <c:v>3.8454815591679701</c:v>
                </c:pt>
                <c:pt idx="1518">
                  <c:v>4.8545370584160699</c:v>
                </c:pt>
                <c:pt idx="1519">
                  <c:v>14.3047844422195</c:v>
                </c:pt>
                <c:pt idx="1520">
                  <c:v>1.35906147829989</c:v>
                </c:pt>
                <c:pt idx="1521">
                  <c:v>13.8157461871488</c:v>
                </c:pt>
                <c:pt idx="1522">
                  <c:v>1.3287169810095101</c:v>
                </c:pt>
                <c:pt idx="1523">
                  <c:v>0.44025157232704398</c:v>
                </c:pt>
                <c:pt idx="1524">
                  <c:v>38.404284565888403</c:v>
                </c:pt>
                <c:pt idx="1525">
                  <c:v>1.0472132576083799</c:v>
                </c:pt>
                <c:pt idx="1526">
                  <c:v>0.48403943647619202</c:v>
                </c:pt>
                <c:pt idx="1527">
                  <c:v>0.65750225302412901</c:v>
                </c:pt>
                <c:pt idx="1528">
                  <c:v>1.6432887026748</c:v>
                </c:pt>
                <c:pt idx="1529">
                  <c:v>0.43422762189145397</c:v>
                </c:pt>
                <c:pt idx="1530">
                  <c:v>0.48695369881913703</c:v>
                </c:pt>
                <c:pt idx="1531">
                  <c:v>1.3913256855407601</c:v>
                </c:pt>
                <c:pt idx="1532">
                  <c:v>1.0879405108308999</c:v>
                </c:pt>
                <c:pt idx="1533">
                  <c:v>1.0223143719335701</c:v>
                </c:pt>
                <c:pt idx="1534">
                  <c:v>0.74440619621342496</c:v>
                </c:pt>
                <c:pt idx="1535">
                  <c:v>3.4416451225900202</c:v>
                </c:pt>
                <c:pt idx="1536">
                  <c:v>2.1981740081919101</c:v>
                </c:pt>
                <c:pt idx="1537">
                  <c:v>1.2487693662884001</c:v>
                </c:pt>
                <c:pt idx="1538">
                  <c:v>2.0212911953261301</c:v>
                </c:pt>
                <c:pt idx="1539">
                  <c:v>0.90981085511170001</c:v>
                </c:pt>
                <c:pt idx="1540">
                  <c:v>1.2920596752070099</c:v>
                </c:pt>
                <c:pt idx="1541">
                  <c:v>0.78844993654954298</c:v>
                </c:pt>
                <c:pt idx="1542">
                  <c:v>0.35400736335315702</c:v>
                </c:pt>
                <c:pt idx="1543">
                  <c:v>1.49873692419849</c:v>
                </c:pt>
                <c:pt idx="1544">
                  <c:v>8.6644351117746599</c:v>
                </c:pt>
                <c:pt idx="1545">
                  <c:v>0.61238794407348596</c:v>
                </c:pt>
                <c:pt idx="1546">
                  <c:v>0.77063538732939196</c:v>
                </c:pt>
                <c:pt idx="1547">
                  <c:v>0.17617112180776501</c:v>
                </c:pt>
                <c:pt idx="1548">
                  <c:v>1.9494525089557799</c:v>
                </c:pt>
                <c:pt idx="1549">
                  <c:v>6.1630458855980796</c:v>
                </c:pt>
                <c:pt idx="1550">
                  <c:v>6.5417846832365196</c:v>
                </c:pt>
                <c:pt idx="1551">
                  <c:v>11.7610577196543</c:v>
                </c:pt>
                <c:pt idx="1552">
                  <c:v>0.58020189901300001</c:v>
                </c:pt>
                <c:pt idx="1553">
                  <c:v>1.45066950673801</c:v>
                </c:pt>
                <c:pt idx="1554">
                  <c:v>1.1056511056511</c:v>
                </c:pt>
                <c:pt idx="1555">
                  <c:v>1.02421196893558</c:v>
                </c:pt>
                <c:pt idx="1556">
                  <c:v>8.3831682799900005</c:v>
                </c:pt>
                <c:pt idx="1557">
                  <c:v>1.13023987791501</c:v>
                </c:pt>
                <c:pt idx="1558">
                  <c:v>0.79493498626704095</c:v>
                </c:pt>
                <c:pt idx="1559">
                  <c:v>0.77895669000803502</c:v>
                </c:pt>
                <c:pt idx="1560">
                  <c:v>3.02893127313697</c:v>
                </c:pt>
                <c:pt idx="1561">
                  <c:v>12.4992045492424</c:v>
                </c:pt>
                <c:pt idx="1562">
                  <c:v>0.80458117392581796</c:v>
                </c:pt>
                <c:pt idx="1563">
                  <c:v>3.9262746025977902</c:v>
                </c:pt>
                <c:pt idx="1564">
                  <c:v>7.9351107419368798</c:v>
                </c:pt>
                <c:pt idx="1565">
                  <c:v>0.71281908741224198</c:v>
                </c:pt>
                <c:pt idx="1566">
                  <c:v>0.44991975245521898</c:v>
                </c:pt>
                <c:pt idx="1567">
                  <c:v>3.52223190932868</c:v>
                </c:pt>
                <c:pt idx="1568">
                  <c:v>0.36315407206239902</c:v>
                </c:pt>
                <c:pt idx="1569">
                  <c:v>0.10907504363001699</c:v>
                </c:pt>
                <c:pt idx="1570">
                  <c:v>0.439547893595159</c:v>
                </c:pt>
                <c:pt idx="1571">
                  <c:v>0.297500789599698</c:v>
                </c:pt>
                <c:pt idx="1572">
                  <c:v>4.9491699652233097</c:v>
                </c:pt>
                <c:pt idx="1573">
                  <c:v>3.7603207681553101</c:v>
                </c:pt>
                <c:pt idx="1574">
                  <c:v>0.23162601462265101</c:v>
                </c:pt>
                <c:pt idx="1575">
                  <c:v>1.07895039705374</c:v>
                </c:pt>
                <c:pt idx="1576">
                  <c:v>1.8963463615966301</c:v>
                </c:pt>
                <c:pt idx="1577">
                  <c:v>0.28346505214832601</c:v>
                </c:pt>
                <c:pt idx="1578">
                  <c:v>0.61634515328584005</c:v>
                </c:pt>
                <c:pt idx="1579">
                  <c:v>0.89796895748525096</c:v>
                </c:pt>
                <c:pt idx="1580">
                  <c:v>10.2576377718784</c:v>
                </c:pt>
                <c:pt idx="1581">
                  <c:v>0.85113606052523005</c:v>
                </c:pt>
                <c:pt idx="1582">
                  <c:v>0.44610849996016799</c:v>
                </c:pt>
                <c:pt idx="1583">
                  <c:v>6.00235336249456</c:v>
                </c:pt>
                <c:pt idx="1584">
                  <c:v>2.7518744457284101</c:v>
                </c:pt>
                <c:pt idx="1585">
                  <c:v>3.70813397129186</c:v>
                </c:pt>
                <c:pt idx="1586">
                  <c:v>0.64907468222385301</c:v>
                </c:pt>
                <c:pt idx="1587">
                  <c:v>3.0786899822169498</c:v>
                </c:pt>
                <c:pt idx="1588">
                  <c:v>1.9565587251176699</c:v>
                </c:pt>
                <c:pt idx="1589">
                  <c:v>1.3469997684844099</c:v>
                </c:pt>
                <c:pt idx="1590">
                  <c:v>0.132847864593583</c:v>
                </c:pt>
                <c:pt idx="1591">
                  <c:v>3.7063911302025798</c:v>
                </c:pt>
                <c:pt idx="1592">
                  <c:v>2.41425898109375</c:v>
                </c:pt>
                <c:pt idx="1593">
                  <c:v>0.79204516376663203</c:v>
                </c:pt>
                <c:pt idx="1594">
                  <c:v>3.77180575200377</c:v>
                </c:pt>
                <c:pt idx="1595">
                  <c:v>4.21589632649665</c:v>
                </c:pt>
                <c:pt idx="1596">
                  <c:v>3.26746137730786</c:v>
                </c:pt>
                <c:pt idx="1597">
                  <c:v>4.8885412592882198E-2</c:v>
                </c:pt>
                <c:pt idx="1598">
                  <c:v>1.1351532748734201</c:v>
                </c:pt>
                <c:pt idx="1599">
                  <c:v>2.22135619641465</c:v>
                </c:pt>
                <c:pt idx="1600">
                  <c:v>5.6464322241591098</c:v>
                </c:pt>
                <c:pt idx="1601">
                  <c:v>3.3688097938294201</c:v>
                </c:pt>
                <c:pt idx="1602">
                  <c:v>0.752956732535076</c:v>
                </c:pt>
                <c:pt idx="1603">
                  <c:v>0.89310250068700103</c:v>
                </c:pt>
                <c:pt idx="1604">
                  <c:v>8.3876980428704506E-2</c:v>
                </c:pt>
                <c:pt idx="1605">
                  <c:v>1.0647390153738401</c:v>
                </c:pt>
                <c:pt idx="1606">
                  <c:v>2.39586073840217</c:v>
                </c:pt>
                <c:pt idx="1607">
                  <c:v>1.92820808138976</c:v>
                </c:pt>
                <c:pt idx="1608">
                  <c:v>2.2612255670710502</c:v>
                </c:pt>
                <c:pt idx="1609">
                  <c:v>0.44642857142857101</c:v>
                </c:pt>
                <c:pt idx="1610">
                  <c:v>3.6291812317048899</c:v>
                </c:pt>
                <c:pt idx="1611">
                  <c:v>1.20262346243401</c:v>
                </c:pt>
                <c:pt idx="1612">
                  <c:v>2.70400307929176</c:v>
                </c:pt>
                <c:pt idx="1613">
                  <c:v>8.4707633497403592</c:v>
                </c:pt>
                <c:pt idx="1614">
                  <c:v>3.5221880536830699</c:v>
                </c:pt>
                <c:pt idx="1615">
                  <c:v>2.2114909729462702</c:v>
                </c:pt>
                <c:pt idx="1616">
                  <c:v>2.95400763934399</c:v>
                </c:pt>
                <c:pt idx="1617">
                  <c:v>2.5941037323977199</c:v>
                </c:pt>
                <c:pt idx="1618">
                  <c:v>3.6943986625927301</c:v>
                </c:pt>
                <c:pt idx="1619">
                  <c:v>0.49074472664657698</c:v>
                </c:pt>
                <c:pt idx="1620">
                  <c:v>1.88417523985666</c:v>
                </c:pt>
                <c:pt idx="1621">
                  <c:v>3.2310039251984</c:v>
                </c:pt>
                <c:pt idx="1622">
                  <c:v>4.50072972082293</c:v>
                </c:pt>
                <c:pt idx="1623">
                  <c:v>2.7277434229164799</c:v>
                </c:pt>
                <c:pt idx="1624">
                  <c:v>0.58090030085715905</c:v>
                </c:pt>
                <c:pt idx="1625">
                  <c:v>5.3838256199652497</c:v>
                </c:pt>
                <c:pt idx="1626">
                  <c:v>0.67475703711163704</c:v>
                </c:pt>
                <c:pt idx="1627">
                  <c:v>2.4687795861322699</c:v>
                </c:pt>
                <c:pt idx="1628">
                  <c:v>1.2229771463866499</c:v>
                </c:pt>
                <c:pt idx="1629">
                  <c:v>5.8550132104217596</c:v>
                </c:pt>
                <c:pt idx="1630">
                  <c:v>1.90455720537574</c:v>
                </c:pt>
                <c:pt idx="1631">
                  <c:v>1.4990176340747501</c:v>
                </c:pt>
                <c:pt idx="1632">
                  <c:v>2.81408690401032</c:v>
                </c:pt>
                <c:pt idx="1633">
                  <c:v>0.61544570180663005</c:v>
                </c:pt>
                <c:pt idx="1634">
                  <c:v>6.7131340275445002</c:v>
                </c:pt>
                <c:pt idx="1635">
                  <c:v>1.4140513857703501</c:v>
                </c:pt>
                <c:pt idx="1636">
                  <c:v>3.2751338004336699</c:v>
                </c:pt>
                <c:pt idx="1637">
                  <c:v>2.8591740163952601</c:v>
                </c:pt>
                <c:pt idx="1638">
                  <c:v>3.8068900591333001</c:v>
                </c:pt>
                <c:pt idx="1639">
                  <c:v>0.269758637008992</c:v>
                </c:pt>
                <c:pt idx="1640">
                  <c:v>0.71884304551254696</c:v>
                </c:pt>
                <c:pt idx="1641">
                  <c:v>4.50021447477401</c:v>
                </c:pt>
                <c:pt idx="1642">
                  <c:v>0.85173294896154095</c:v>
                </c:pt>
                <c:pt idx="1643">
                  <c:v>1.5759781619654201</c:v>
                </c:pt>
                <c:pt idx="1644">
                  <c:v>0.68980337380466294</c:v>
                </c:pt>
                <c:pt idx="1645">
                  <c:v>3.9434232134343299</c:v>
                </c:pt>
                <c:pt idx="1646">
                  <c:v>1.0631612992653501</c:v>
                </c:pt>
                <c:pt idx="1647">
                  <c:v>0.62536358347876597</c:v>
                </c:pt>
                <c:pt idx="1648">
                  <c:v>2.5932007213803101</c:v>
                </c:pt>
                <c:pt idx="1649">
                  <c:v>2.19373851094723</c:v>
                </c:pt>
                <c:pt idx="1650">
                  <c:v>1.79956562209121</c:v>
                </c:pt>
                <c:pt idx="1651">
                  <c:v>0.47107168809040501</c:v>
                </c:pt>
                <c:pt idx="1652">
                  <c:v>3.8823237162425901</c:v>
                </c:pt>
                <c:pt idx="1653">
                  <c:v>0.17074981440237499</c:v>
                </c:pt>
                <c:pt idx="1654">
                  <c:v>1.2858454944382001</c:v>
                </c:pt>
                <c:pt idx="1655">
                  <c:v>2.8821010562375098</c:v>
                </c:pt>
                <c:pt idx="1656">
                  <c:v>2.0320802991537099</c:v>
                </c:pt>
                <c:pt idx="1657">
                  <c:v>4.0403119477094798</c:v>
                </c:pt>
                <c:pt idx="1658">
                  <c:v>0.78757383504703504</c:v>
                </c:pt>
                <c:pt idx="1659">
                  <c:v>4.6523897277374804</c:v>
                </c:pt>
                <c:pt idx="1660">
                  <c:v>2.4625127859148099</c:v>
                </c:pt>
                <c:pt idx="1661">
                  <c:v>2.8357391091179101</c:v>
                </c:pt>
                <c:pt idx="1662">
                  <c:v>2.0779298661189398</c:v>
                </c:pt>
                <c:pt idx="1663">
                  <c:v>7.0268234112347496</c:v>
                </c:pt>
                <c:pt idx="1664">
                  <c:v>1.4533337067010099</c:v>
                </c:pt>
                <c:pt idx="1665">
                  <c:v>0.81999670021448601</c:v>
                </c:pt>
                <c:pt idx="1666">
                  <c:v>0.46713882849331501</c:v>
                </c:pt>
                <c:pt idx="1667">
                  <c:v>1.6339824370937299</c:v>
                </c:pt>
                <c:pt idx="1668">
                  <c:v>0.95545876071378399</c:v>
                </c:pt>
                <c:pt idx="1669">
                  <c:v>3.0518419938297701</c:v>
                </c:pt>
                <c:pt idx="1670">
                  <c:v>2.3215418125672</c:v>
                </c:pt>
                <c:pt idx="1671">
                  <c:v>2.7118720230070998</c:v>
                </c:pt>
                <c:pt idx="1672">
                  <c:v>3.0629616574001299</c:v>
                </c:pt>
                <c:pt idx="1673">
                  <c:v>1.5892540838417599</c:v>
                </c:pt>
                <c:pt idx="1674">
                  <c:v>2.0235143565544198</c:v>
                </c:pt>
                <c:pt idx="1675">
                  <c:v>1.21338515499099</c:v>
                </c:pt>
                <c:pt idx="1676">
                  <c:v>4.8245437816901902</c:v>
                </c:pt>
                <c:pt idx="1677">
                  <c:v>2.3414818255719401</c:v>
                </c:pt>
                <c:pt idx="1678">
                  <c:v>6.6052415550681802</c:v>
                </c:pt>
                <c:pt idx="1679">
                  <c:v>3.23118009466141</c:v>
                </c:pt>
                <c:pt idx="1680">
                  <c:v>0.84095687254957596</c:v>
                </c:pt>
                <c:pt idx="1681">
                  <c:v>0.77947974259040997</c:v>
                </c:pt>
                <c:pt idx="1682">
                  <c:v>0</c:v>
                </c:pt>
                <c:pt idx="1683">
                  <c:v>0.29814487632508802</c:v>
                </c:pt>
                <c:pt idx="1684">
                  <c:v>0.50344017452592704</c:v>
                </c:pt>
                <c:pt idx="1685">
                  <c:v>0.84535698422477901</c:v>
                </c:pt>
                <c:pt idx="1686">
                  <c:v>0.79305840641910796</c:v>
                </c:pt>
                <c:pt idx="1687">
                  <c:v>0.60568086883876304</c:v>
                </c:pt>
                <c:pt idx="1688">
                  <c:v>0.475820875375426</c:v>
                </c:pt>
                <c:pt idx="1689">
                  <c:v>1.2713178294573599</c:v>
                </c:pt>
                <c:pt idx="1690">
                  <c:v>0.28502332008982501</c:v>
                </c:pt>
                <c:pt idx="1691">
                  <c:v>0.70426847939249104</c:v>
                </c:pt>
                <c:pt idx="1692">
                  <c:v>8.8998425412473395E-2</c:v>
                </c:pt>
                <c:pt idx="1693">
                  <c:v>0.45136538027533202</c:v>
                </c:pt>
                <c:pt idx="1694">
                  <c:v>1.4478667426349801</c:v>
                </c:pt>
                <c:pt idx="1695">
                  <c:v>0.81011938601478095</c:v>
                </c:pt>
                <c:pt idx="1696">
                  <c:v>4.6020918599363299</c:v>
                </c:pt>
                <c:pt idx="1697">
                  <c:v>1.4995504249209599</c:v>
                </c:pt>
                <c:pt idx="1698">
                  <c:v>1.7918654994785499</c:v>
                </c:pt>
                <c:pt idx="1699">
                  <c:v>6.04745473302266E-2</c:v>
                </c:pt>
                <c:pt idx="1700">
                  <c:v>0.67167316364748098</c:v>
                </c:pt>
                <c:pt idx="1701">
                  <c:v>0.34868680051740603</c:v>
                </c:pt>
                <c:pt idx="1702">
                  <c:v>0.48298462314091201</c:v>
                </c:pt>
                <c:pt idx="1703">
                  <c:v>0.493064835721856</c:v>
                </c:pt>
                <c:pt idx="1704">
                  <c:v>0.61040744697085303</c:v>
                </c:pt>
                <c:pt idx="1705">
                  <c:v>0.39434910729762501</c:v>
                </c:pt>
                <c:pt idx="1706">
                  <c:v>0.295058898295467</c:v>
                </c:pt>
                <c:pt idx="1707">
                  <c:v>0.96644345596539905</c:v>
                </c:pt>
                <c:pt idx="1708">
                  <c:v>0.298847303258858</c:v>
                </c:pt>
                <c:pt idx="1709">
                  <c:v>0.45437141033822498</c:v>
                </c:pt>
                <c:pt idx="1710">
                  <c:v>0.94290435101890901</c:v>
                </c:pt>
                <c:pt idx="1711">
                  <c:v>0.35406679529767399</c:v>
                </c:pt>
                <c:pt idx="1712">
                  <c:v>0.322549816027141</c:v>
                </c:pt>
                <c:pt idx="1713">
                  <c:v>0.67091133707117701</c:v>
                </c:pt>
                <c:pt idx="1714">
                  <c:v>4.0910950497749898E-2</c:v>
                </c:pt>
                <c:pt idx="1715">
                  <c:v>0.34129692832764502</c:v>
                </c:pt>
                <c:pt idx="1716">
                  <c:v>1.3054635301221</c:v>
                </c:pt>
                <c:pt idx="1717">
                  <c:v>0.17246335153779799</c:v>
                </c:pt>
                <c:pt idx="1718">
                  <c:v>3.4712118062772799</c:v>
                </c:pt>
                <c:pt idx="1719">
                  <c:v>0.52329149823276599</c:v>
                </c:pt>
                <c:pt idx="1720">
                  <c:v>0.90623680878007595</c:v>
                </c:pt>
                <c:pt idx="1721">
                  <c:v>0.42686946851088398</c:v>
                </c:pt>
                <c:pt idx="1722">
                  <c:v>0.63024478568195197</c:v>
                </c:pt>
                <c:pt idx="1723">
                  <c:v>1.4661745060132201</c:v>
                </c:pt>
                <c:pt idx="1724">
                  <c:v>3.3132388263552</c:v>
                </c:pt>
                <c:pt idx="1725">
                  <c:v>0.13497498024756299</c:v>
                </c:pt>
                <c:pt idx="1726">
                  <c:v>0.11167836630504099</c:v>
                </c:pt>
                <c:pt idx="1727">
                  <c:v>0.46493229879811299</c:v>
                </c:pt>
                <c:pt idx="1728">
                  <c:v>0.215309792795987</c:v>
                </c:pt>
                <c:pt idx="1729">
                  <c:v>0.91579659166340899</c:v>
                </c:pt>
                <c:pt idx="1730">
                  <c:v>1.32545723649434</c:v>
                </c:pt>
                <c:pt idx="1731">
                  <c:v>0.32225451788196602</c:v>
                </c:pt>
                <c:pt idx="1732">
                  <c:v>0.19328651504413299</c:v>
                </c:pt>
                <c:pt idx="1733">
                  <c:v>2.3485120114736402</c:v>
                </c:pt>
                <c:pt idx="1734">
                  <c:v>6.9591036674476303E-2</c:v>
                </c:pt>
                <c:pt idx="1735">
                  <c:v>0.101080515859184</c:v>
                </c:pt>
                <c:pt idx="1736">
                  <c:v>7.5511418241727996E-2</c:v>
                </c:pt>
                <c:pt idx="1737">
                  <c:v>1.5910329790133499</c:v>
                </c:pt>
                <c:pt idx="1738">
                  <c:v>0.149769233120396</c:v>
                </c:pt>
                <c:pt idx="1739">
                  <c:v>4.8811513600662597E-2</c:v>
                </c:pt>
                <c:pt idx="1740">
                  <c:v>0.13469562074969599</c:v>
                </c:pt>
                <c:pt idx="1741">
                  <c:v>0.61413380091247705</c:v>
                </c:pt>
                <c:pt idx="1742">
                  <c:v>8.6174658146756997E-2</c:v>
                </c:pt>
                <c:pt idx="1743">
                  <c:v>0.33576418750957199</c:v>
                </c:pt>
                <c:pt idx="1744">
                  <c:v>0.279809641314885</c:v>
                </c:pt>
                <c:pt idx="1745">
                  <c:v>1.28744356130237</c:v>
                </c:pt>
                <c:pt idx="1746">
                  <c:v>2.0832566697332102</c:v>
                </c:pt>
                <c:pt idx="1747">
                  <c:v>0.28711211153731298</c:v>
                </c:pt>
                <c:pt idx="1748">
                  <c:v>0.65661008947921795</c:v>
                </c:pt>
                <c:pt idx="1749">
                  <c:v>0.88540079244132797</c:v>
                </c:pt>
                <c:pt idx="1750">
                  <c:v>0.34179659684521702</c:v>
                </c:pt>
                <c:pt idx="1751">
                  <c:v>5.1402869993574601E-2</c:v>
                </c:pt>
                <c:pt idx="1752">
                  <c:v>0.46470674558528502</c:v>
                </c:pt>
                <c:pt idx="1753">
                  <c:v>0.31002079642609498</c:v>
                </c:pt>
                <c:pt idx="1754">
                  <c:v>0</c:v>
                </c:pt>
                <c:pt idx="1755">
                  <c:v>0.64907153489087899</c:v>
                </c:pt>
                <c:pt idx="1756">
                  <c:v>0.19519418455946599</c:v>
                </c:pt>
                <c:pt idx="1757">
                  <c:v>0.12274491893126201</c:v>
                </c:pt>
                <c:pt idx="1758">
                  <c:v>0.28142480026979499</c:v>
                </c:pt>
                <c:pt idx="1759">
                  <c:v>0.48513410492757603</c:v>
                </c:pt>
                <c:pt idx="1760">
                  <c:v>1.2298382177106399</c:v>
                </c:pt>
                <c:pt idx="1761">
                  <c:v>1.6529359290549399</c:v>
                </c:pt>
                <c:pt idx="1762">
                  <c:v>0.155784905555401</c:v>
                </c:pt>
                <c:pt idx="1763">
                  <c:v>0.24294063798324</c:v>
                </c:pt>
                <c:pt idx="1764">
                  <c:v>0.33217895257615299</c:v>
                </c:pt>
                <c:pt idx="1765">
                  <c:v>0.451803505649088</c:v>
                </c:pt>
                <c:pt idx="1766">
                  <c:v>1.20305093717668E-2</c:v>
                </c:pt>
                <c:pt idx="1767">
                  <c:v>3.2360182905381598</c:v>
                </c:pt>
                <c:pt idx="1768">
                  <c:v>0.50456156471514801</c:v>
                </c:pt>
                <c:pt idx="1769">
                  <c:v>0.41713626883266602</c:v>
                </c:pt>
                <c:pt idx="1770">
                  <c:v>3.53432436946717</c:v>
                </c:pt>
                <c:pt idx="1771">
                  <c:v>0.29341054209859602</c:v>
                </c:pt>
                <c:pt idx="1772">
                  <c:v>0.72517097162140298</c:v>
                </c:pt>
                <c:pt idx="1773">
                  <c:v>0.30848434084455201</c:v>
                </c:pt>
                <c:pt idx="1774">
                  <c:v>0.31913587823738798</c:v>
                </c:pt>
                <c:pt idx="1775">
                  <c:v>0.37608151141913498</c:v>
                </c:pt>
                <c:pt idx="1776">
                  <c:v>0.18593710348058601</c:v>
                </c:pt>
                <c:pt idx="1777">
                  <c:v>0.27652059322308498</c:v>
                </c:pt>
                <c:pt idx="1778">
                  <c:v>0.40218700769159399</c:v>
                </c:pt>
                <c:pt idx="1779">
                  <c:v>0.61401354338444203</c:v>
                </c:pt>
                <c:pt idx="1780">
                  <c:v>0</c:v>
                </c:pt>
                <c:pt idx="1781">
                  <c:v>0.71292262269110196</c:v>
                </c:pt>
                <c:pt idx="1782">
                  <c:v>0.21748372960067999</c:v>
                </c:pt>
                <c:pt idx="1783">
                  <c:v>0.67993122931911798</c:v>
                </c:pt>
                <c:pt idx="1784">
                  <c:v>1.2691172524818799</c:v>
                </c:pt>
                <c:pt idx="1785">
                  <c:v>0.85845863790199195</c:v>
                </c:pt>
                <c:pt idx="1786">
                  <c:v>0.80951742027818696</c:v>
                </c:pt>
                <c:pt idx="1787">
                  <c:v>1.2454311628536601</c:v>
                </c:pt>
                <c:pt idx="1788">
                  <c:v>1.9017980636237799</c:v>
                </c:pt>
                <c:pt idx="1789">
                  <c:v>1.06160179100166</c:v>
                </c:pt>
                <c:pt idx="1790">
                  <c:v>3.1601545727780098</c:v>
                </c:pt>
                <c:pt idx="1791">
                  <c:v>5.0526746445740001</c:v>
                </c:pt>
                <c:pt idx="1792">
                  <c:v>2.4366143412158299</c:v>
                </c:pt>
                <c:pt idx="1793">
                  <c:v>3.4971196204676298</c:v>
                </c:pt>
                <c:pt idx="1794">
                  <c:v>3.4699122488828502</c:v>
                </c:pt>
                <c:pt idx="1795">
                  <c:v>2.1203379352977501</c:v>
                </c:pt>
                <c:pt idx="1796">
                  <c:v>1.5517848633642</c:v>
                </c:pt>
                <c:pt idx="1797">
                  <c:v>1.9134941199920199</c:v>
                </c:pt>
                <c:pt idx="1798">
                  <c:v>1.2887299590166901</c:v>
                </c:pt>
                <c:pt idx="1799">
                  <c:v>2.51954821894005</c:v>
                </c:pt>
                <c:pt idx="1800">
                  <c:v>2.0821460391867199</c:v>
                </c:pt>
                <c:pt idx="1801">
                  <c:v>0.44539755856153002</c:v>
                </c:pt>
                <c:pt idx="1802">
                  <c:v>0.92624123135599001</c:v>
                </c:pt>
                <c:pt idx="1803">
                  <c:v>0.69645148101676202</c:v>
                </c:pt>
                <c:pt idx="1804">
                  <c:v>2.7660010940919002</c:v>
                </c:pt>
                <c:pt idx="1805">
                  <c:v>1.4239857118721699</c:v>
                </c:pt>
                <c:pt idx="1806">
                  <c:v>0.48508367693427101</c:v>
                </c:pt>
                <c:pt idx="1807">
                  <c:v>4.5229749843952503</c:v>
                </c:pt>
                <c:pt idx="1808">
                  <c:v>1.1207834602829101</c:v>
                </c:pt>
                <c:pt idx="1809">
                  <c:v>0.76545269205819599</c:v>
                </c:pt>
                <c:pt idx="1810">
                  <c:v>0.405142189326061</c:v>
                </c:pt>
                <c:pt idx="1811">
                  <c:v>0.40795512493625702</c:v>
                </c:pt>
                <c:pt idx="1812">
                  <c:v>12.6275904732446</c:v>
                </c:pt>
                <c:pt idx="1813">
                  <c:v>4.2356687898089103</c:v>
                </c:pt>
                <c:pt idx="1814">
                  <c:v>1.11544391040174</c:v>
                </c:pt>
                <c:pt idx="1815">
                  <c:v>2.30847173884312</c:v>
                </c:pt>
                <c:pt idx="1816">
                  <c:v>9.1411122661122608</c:v>
                </c:pt>
                <c:pt idx="1817">
                  <c:v>5.5633726593787198</c:v>
                </c:pt>
                <c:pt idx="1818">
                  <c:v>0.59193836324344595</c:v>
                </c:pt>
                <c:pt idx="1819">
                  <c:v>2.3333667435100698</c:v>
                </c:pt>
                <c:pt idx="1820">
                  <c:v>0.37240184757505701</c:v>
                </c:pt>
                <c:pt idx="1821">
                  <c:v>0.688494830754245</c:v>
                </c:pt>
                <c:pt idx="1822">
                  <c:v>2.95864045864045</c:v>
                </c:pt>
                <c:pt idx="1823">
                  <c:v>2.57643329213905</c:v>
                </c:pt>
                <c:pt idx="1824">
                  <c:v>1.8626591273321</c:v>
                </c:pt>
                <c:pt idx="1825">
                  <c:v>8.9281285650513298E-2</c:v>
                </c:pt>
                <c:pt idx="1826">
                  <c:v>4.1833959331692698</c:v>
                </c:pt>
                <c:pt idx="1827">
                  <c:v>9.6025872255737195</c:v>
                </c:pt>
                <c:pt idx="1828">
                  <c:v>0.19793270288102</c:v>
                </c:pt>
                <c:pt idx="1829">
                  <c:v>2.7552204176334101</c:v>
                </c:pt>
                <c:pt idx="1830">
                  <c:v>1.90737642803014</c:v>
                </c:pt>
                <c:pt idx="1831">
                  <c:v>0.24411508282475999</c:v>
                </c:pt>
                <c:pt idx="1832">
                  <c:v>0.67554709800190205</c:v>
                </c:pt>
                <c:pt idx="1833">
                  <c:v>0.50769734687192902</c:v>
                </c:pt>
                <c:pt idx="1834">
                  <c:v>3.2357871996526701</c:v>
                </c:pt>
                <c:pt idx="1835">
                  <c:v>0.353491684044555</c:v>
                </c:pt>
                <c:pt idx="1836">
                  <c:v>0.79085199173674403</c:v>
                </c:pt>
                <c:pt idx="1837">
                  <c:v>1.64886640434701</c:v>
                </c:pt>
                <c:pt idx="1838">
                  <c:v>0.15811238141571299</c:v>
                </c:pt>
                <c:pt idx="1839">
                  <c:v>0.39648293372356203</c:v>
                </c:pt>
                <c:pt idx="1840">
                  <c:v>1.3686356203660099</c:v>
                </c:pt>
                <c:pt idx="1841">
                  <c:v>0.52599900557401902</c:v>
                </c:pt>
                <c:pt idx="1842">
                  <c:v>0.97273273609034105</c:v>
                </c:pt>
                <c:pt idx="1843">
                  <c:v>0.67270607229347901</c:v>
                </c:pt>
                <c:pt idx="1844">
                  <c:v>1.63943536734467</c:v>
                </c:pt>
                <c:pt idx="1845">
                  <c:v>0.75581624217612098</c:v>
                </c:pt>
                <c:pt idx="1846">
                  <c:v>1.33030185758513</c:v>
                </c:pt>
                <c:pt idx="1847">
                  <c:v>3.22421635186305</c:v>
                </c:pt>
                <c:pt idx="1848">
                  <c:v>27.001255872366102</c:v>
                </c:pt>
                <c:pt idx="1849">
                  <c:v>11.601629220864501</c:v>
                </c:pt>
                <c:pt idx="1850">
                  <c:v>3.7701068395406301</c:v>
                </c:pt>
                <c:pt idx="1851">
                  <c:v>1.1720698254363999</c:v>
                </c:pt>
                <c:pt idx="1852">
                  <c:v>0.90380020041624898</c:v>
                </c:pt>
                <c:pt idx="1853">
                  <c:v>1.1525890246000301</c:v>
                </c:pt>
                <c:pt idx="1854">
                  <c:v>0.8</c:v>
                </c:pt>
                <c:pt idx="1855">
                  <c:v>1.96106295296291</c:v>
                </c:pt>
                <c:pt idx="1856">
                  <c:v>0.51777916406737301</c:v>
                </c:pt>
                <c:pt idx="1857">
                  <c:v>1.2189125836144299</c:v>
                </c:pt>
                <c:pt idx="1858">
                  <c:v>1.70596530849412</c:v>
                </c:pt>
                <c:pt idx="1859">
                  <c:v>2.07912904938927</c:v>
                </c:pt>
                <c:pt idx="1860">
                  <c:v>1.10585154597643</c:v>
                </c:pt>
                <c:pt idx="1861">
                  <c:v>1.84131926792069</c:v>
                </c:pt>
                <c:pt idx="1862">
                  <c:v>3.1030280303740501</c:v>
                </c:pt>
                <c:pt idx="1863">
                  <c:v>1.0016097299230899</c:v>
                </c:pt>
                <c:pt idx="1864">
                  <c:v>1.53267023001762</c:v>
                </c:pt>
                <c:pt idx="1865">
                  <c:v>0.58207217694994096</c:v>
                </c:pt>
                <c:pt idx="1866">
                  <c:v>5.09149811750284</c:v>
                </c:pt>
                <c:pt idx="1867">
                  <c:v>1.8045098522634599</c:v>
                </c:pt>
                <c:pt idx="1868">
                  <c:v>8.2806545617574496</c:v>
                </c:pt>
                <c:pt idx="1869">
                  <c:v>1.62140299537251</c:v>
                </c:pt>
                <c:pt idx="1870">
                  <c:v>2.1199162951505701</c:v>
                </c:pt>
                <c:pt idx="1871">
                  <c:v>2.1802910570595002</c:v>
                </c:pt>
                <c:pt idx="1872">
                  <c:v>2.3797793723894101</c:v>
                </c:pt>
                <c:pt idx="1873">
                  <c:v>1.9664280589344401</c:v>
                </c:pt>
                <c:pt idx="1874">
                  <c:v>5.7786965938176804</c:v>
                </c:pt>
                <c:pt idx="1875">
                  <c:v>7.0331090537689001</c:v>
                </c:pt>
                <c:pt idx="1876">
                  <c:v>7.2633175693762801</c:v>
                </c:pt>
                <c:pt idx="1877">
                  <c:v>2.8323307971158802</c:v>
                </c:pt>
                <c:pt idx="1878">
                  <c:v>2.7806805148464302</c:v>
                </c:pt>
                <c:pt idx="1879">
                  <c:v>3.3461177207263599</c:v>
                </c:pt>
                <c:pt idx="1880">
                  <c:v>5.3315400485753797</c:v>
                </c:pt>
                <c:pt idx="1881">
                  <c:v>0.96280767140305901</c:v>
                </c:pt>
                <c:pt idx="1882">
                  <c:v>3.4688389133569699</c:v>
                </c:pt>
                <c:pt idx="1883">
                  <c:v>5.2000751655770001</c:v>
                </c:pt>
                <c:pt idx="1884">
                  <c:v>3.5806177054697299</c:v>
                </c:pt>
                <c:pt idx="1885">
                  <c:v>3.49944476655627</c:v>
                </c:pt>
                <c:pt idx="1886">
                  <c:v>0.41313111609610098</c:v>
                </c:pt>
                <c:pt idx="1887">
                  <c:v>5.9248726152387701E-2</c:v>
                </c:pt>
                <c:pt idx="1888">
                  <c:v>0.314411512662155</c:v>
                </c:pt>
                <c:pt idx="1889">
                  <c:v>0.27429787930893301</c:v>
                </c:pt>
                <c:pt idx="1890">
                  <c:v>4.2137470206255996</c:v>
                </c:pt>
                <c:pt idx="1891">
                  <c:v>0.26843079171200002</c:v>
                </c:pt>
                <c:pt idx="1892">
                  <c:v>0.37535594097851399</c:v>
                </c:pt>
                <c:pt idx="1893">
                  <c:v>0.96914822266934897</c:v>
                </c:pt>
                <c:pt idx="1894">
                  <c:v>0.22637572994074401</c:v>
                </c:pt>
                <c:pt idx="1895">
                  <c:v>0.28672638318259003</c:v>
                </c:pt>
                <c:pt idx="1896">
                  <c:v>0.32177833048344401</c:v>
                </c:pt>
                <c:pt idx="1897">
                  <c:v>0.52582643330108403</c:v>
                </c:pt>
                <c:pt idx="1898">
                  <c:v>1.1380237018288</c:v>
                </c:pt>
                <c:pt idx="1899">
                  <c:v>0.31844680140732901</c:v>
                </c:pt>
                <c:pt idx="1900">
                  <c:v>0.34741899716643998</c:v>
                </c:pt>
                <c:pt idx="1901">
                  <c:v>0.26558073654390901</c:v>
                </c:pt>
                <c:pt idx="1902">
                  <c:v>0.66494937997963199</c:v>
                </c:pt>
                <c:pt idx="1903">
                  <c:v>0.199937950291288</c:v>
                </c:pt>
                <c:pt idx="1904">
                  <c:v>1.2262239683724401</c:v>
                </c:pt>
                <c:pt idx="1905">
                  <c:v>2.6705936858825798</c:v>
                </c:pt>
                <c:pt idx="1906">
                  <c:v>1.03838411142489</c:v>
                </c:pt>
                <c:pt idx="1907">
                  <c:v>0.26678666709523902</c:v>
                </c:pt>
                <c:pt idx="1908">
                  <c:v>0.86732847782239997</c:v>
                </c:pt>
                <c:pt idx="1909">
                  <c:v>0.27639332782036602</c:v>
                </c:pt>
                <c:pt idx="1910">
                  <c:v>3.1362605098091501</c:v>
                </c:pt>
                <c:pt idx="1911">
                  <c:v>0.57364757345766704</c:v>
                </c:pt>
                <c:pt idx="1912">
                  <c:v>6.8245410496144097E-3</c:v>
                </c:pt>
                <c:pt idx="1913">
                  <c:v>0.35573017600679602</c:v>
                </c:pt>
                <c:pt idx="1914">
                  <c:v>0.41663031149114299</c:v>
                </c:pt>
                <c:pt idx="1915">
                  <c:v>0.318889942965562</c:v>
                </c:pt>
                <c:pt idx="1916">
                  <c:v>0.107683679192372</c:v>
                </c:pt>
                <c:pt idx="1917">
                  <c:v>1.1889887549877001</c:v>
                </c:pt>
                <c:pt idx="1918">
                  <c:v>0.55068871299400002</c:v>
                </c:pt>
                <c:pt idx="1919">
                  <c:v>2.97818461480745</c:v>
                </c:pt>
                <c:pt idx="1920">
                  <c:v>0.51283209831917498</c:v>
                </c:pt>
                <c:pt idx="1921">
                  <c:v>6.50456370938298</c:v>
                </c:pt>
                <c:pt idx="1922">
                  <c:v>8.1818992619679296</c:v>
                </c:pt>
                <c:pt idx="1923">
                  <c:v>3.2152566341712698</c:v>
                </c:pt>
                <c:pt idx="1924">
                  <c:v>0.58978789989081104</c:v>
                </c:pt>
                <c:pt idx="1925">
                  <c:v>0.58438358093360498</c:v>
                </c:pt>
                <c:pt idx="1926">
                  <c:v>0.32112253267945301</c:v>
                </c:pt>
                <c:pt idx="1927">
                  <c:v>0.38853708275195797</c:v>
                </c:pt>
                <c:pt idx="1928">
                  <c:v>3.0378277467300099</c:v>
                </c:pt>
                <c:pt idx="1929">
                  <c:v>1.18780304850246</c:v>
                </c:pt>
                <c:pt idx="1930">
                  <c:v>4.8902412519017599E-2</c:v>
                </c:pt>
                <c:pt idx="1931">
                  <c:v>2.2594170105150999</c:v>
                </c:pt>
                <c:pt idx="1932">
                  <c:v>0.353670263917085</c:v>
                </c:pt>
                <c:pt idx="1933">
                  <c:v>0.16211361097114799</c:v>
                </c:pt>
                <c:pt idx="1934">
                  <c:v>5.7110603113713401</c:v>
                </c:pt>
                <c:pt idx="1935">
                  <c:v>0.86105675146770999</c:v>
                </c:pt>
                <c:pt idx="1936">
                  <c:v>0.37705203318057801</c:v>
                </c:pt>
                <c:pt idx="1937">
                  <c:v>1.14224448980433</c:v>
                </c:pt>
                <c:pt idx="1938">
                  <c:v>0.58142424091835199</c:v>
                </c:pt>
                <c:pt idx="1939">
                  <c:v>0.40419417068017399</c:v>
                </c:pt>
                <c:pt idx="1940">
                  <c:v>0.57124722310377596</c:v>
                </c:pt>
                <c:pt idx="1941">
                  <c:v>0.35857716580608101</c:v>
                </c:pt>
                <c:pt idx="1942">
                  <c:v>0.28074516428350499</c:v>
                </c:pt>
                <c:pt idx="1943">
                  <c:v>1.38784364071008</c:v>
                </c:pt>
                <c:pt idx="1944">
                  <c:v>0.12906846240179501</c:v>
                </c:pt>
                <c:pt idx="1945">
                  <c:v>7.6262638687298503E-2</c:v>
                </c:pt>
                <c:pt idx="1946">
                  <c:v>0.26744258627063999</c:v>
                </c:pt>
                <c:pt idx="1947">
                  <c:v>0.50480441265324405</c:v>
                </c:pt>
                <c:pt idx="1948">
                  <c:v>0.203685822965854</c:v>
                </c:pt>
                <c:pt idx="1949">
                  <c:v>0.23949955317247501</c:v>
                </c:pt>
                <c:pt idx="1950">
                  <c:v>1.4214578169966601</c:v>
                </c:pt>
                <c:pt idx="1951">
                  <c:v>0.29861054684325899</c:v>
                </c:pt>
                <c:pt idx="1952">
                  <c:v>1.29847288429581</c:v>
                </c:pt>
                <c:pt idx="1953">
                  <c:v>1.54508305728171</c:v>
                </c:pt>
                <c:pt idx="1954">
                  <c:v>8.9483704604779604</c:v>
                </c:pt>
                <c:pt idx="1955">
                  <c:v>0.915935053317394</c:v>
                </c:pt>
                <c:pt idx="1956">
                  <c:v>0.29658129934671901</c:v>
                </c:pt>
                <c:pt idx="1957">
                  <c:v>1.70031366185072</c:v>
                </c:pt>
                <c:pt idx="1958">
                  <c:v>1.0428616122640499</c:v>
                </c:pt>
                <c:pt idx="1959">
                  <c:v>0.86711051377984405</c:v>
                </c:pt>
                <c:pt idx="1960">
                  <c:v>0.75048150361957799</c:v>
                </c:pt>
                <c:pt idx="1961">
                  <c:v>1.5832458821919</c:v>
                </c:pt>
                <c:pt idx="1962">
                  <c:v>3.7760386958406502</c:v>
                </c:pt>
                <c:pt idx="1963">
                  <c:v>2.4974759017686199</c:v>
                </c:pt>
                <c:pt idx="1964">
                  <c:v>2.4183796856106401</c:v>
                </c:pt>
                <c:pt idx="1965">
                  <c:v>0.84902265198740101</c:v>
                </c:pt>
                <c:pt idx="1966">
                  <c:v>1.48914241034936</c:v>
                </c:pt>
                <c:pt idx="1967">
                  <c:v>0.120240480961923</c:v>
                </c:pt>
                <c:pt idx="1968">
                  <c:v>1.2933185773495599</c:v>
                </c:pt>
                <c:pt idx="1969">
                  <c:v>0.977801268498942</c:v>
                </c:pt>
                <c:pt idx="1970">
                  <c:v>1.9691690423397701</c:v>
                </c:pt>
                <c:pt idx="1971">
                  <c:v>0.37820029842367298</c:v>
                </c:pt>
                <c:pt idx="1972">
                  <c:v>0.17906820580053001</c:v>
                </c:pt>
                <c:pt idx="1973">
                  <c:v>1.1810095813947199</c:v>
                </c:pt>
                <c:pt idx="1974">
                  <c:v>2.1411247536759102</c:v>
                </c:pt>
                <c:pt idx="1975">
                  <c:v>0.39087947882736102</c:v>
                </c:pt>
                <c:pt idx="1976">
                  <c:v>0.317517589752841</c:v>
                </c:pt>
                <c:pt idx="1977">
                  <c:v>1.8633642523518099</c:v>
                </c:pt>
                <c:pt idx="1978">
                  <c:v>1.41645115732147</c:v>
                </c:pt>
                <c:pt idx="1979">
                  <c:v>1.9032355003505901</c:v>
                </c:pt>
                <c:pt idx="1980">
                  <c:v>0.724280646432794</c:v>
                </c:pt>
                <c:pt idx="1981">
                  <c:v>1.96692608299103</c:v>
                </c:pt>
                <c:pt idx="1982">
                  <c:v>3.4098433016994001</c:v>
                </c:pt>
                <c:pt idx="1983">
                  <c:v>0.846409890632429</c:v>
                </c:pt>
                <c:pt idx="1984">
                  <c:v>1.5554812195354999</c:v>
                </c:pt>
                <c:pt idx="1985">
                  <c:v>1.87983504409861</c:v>
                </c:pt>
                <c:pt idx="1986">
                  <c:v>0.58826763428445705</c:v>
                </c:pt>
                <c:pt idx="1987">
                  <c:v>1.47748305737805</c:v>
                </c:pt>
                <c:pt idx="1988">
                  <c:v>0.17336324699163699</c:v>
                </c:pt>
                <c:pt idx="1989">
                  <c:v>0.79749804534792801</c:v>
                </c:pt>
                <c:pt idx="1990">
                  <c:v>1.22373835824128</c:v>
                </c:pt>
                <c:pt idx="1991">
                  <c:v>4.3576158940397303</c:v>
                </c:pt>
                <c:pt idx="1992">
                  <c:v>1.51111111111111</c:v>
                </c:pt>
                <c:pt idx="1993">
                  <c:v>0.88821031750454105</c:v>
                </c:pt>
                <c:pt idx="1994">
                  <c:v>0.96999718361193399</c:v>
                </c:pt>
                <c:pt idx="1995">
                  <c:v>1.6386097579796</c:v>
                </c:pt>
                <c:pt idx="1996">
                  <c:v>9.0190424103813402</c:v>
                </c:pt>
                <c:pt idx="1997">
                  <c:v>1.8502594917564199</c:v>
                </c:pt>
                <c:pt idx="1998">
                  <c:v>0.67142140747757195</c:v>
                </c:pt>
                <c:pt idx="1999">
                  <c:v>0.20409624749355401</c:v>
                </c:pt>
                <c:pt idx="2000">
                  <c:v>0.47842515845928801</c:v>
                </c:pt>
                <c:pt idx="2001">
                  <c:v>1.39532421846371</c:v>
                </c:pt>
                <c:pt idx="2002">
                  <c:v>2.0490223079041501</c:v>
                </c:pt>
                <c:pt idx="2003">
                  <c:v>0.62808434275459801</c:v>
                </c:pt>
                <c:pt idx="2004">
                  <c:v>9.6278948737965095E-2</c:v>
                </c:pt>
                <c:pt idx="2005">
                  <c:v>0.47429125794976801</c:v>
                </c:pt>
                <c:pt idx="2006">
                  <c:v>0.38491695773041501</c:v>
                </c:pt>
                <c:pt idx="2007">
                  <c:v>0.31557053718711903</c:v>
                </c:pt>
                <c:pt idx="2008">
                  <c:v>0.35971223021582699</c:v>
                </c:pt>
                <c:pt idx="2009">
                  <c:v>0.40250976678110501</c:v>
                </c:pt>
                <c:pt idx="2010">
                  <c:v>1.17534301856335</c:v>
                </c:pt>
                <c:pt idx="2011">
                  <c:v>0</c:v>
                </c:pt>
                <c:pt idx="2012">
                  <c:v>1.55659004946174</c:v>
                </c:pt>
                <c:pt idx="2013">
                  <c:v>0.12508686587908199</c:v>
                </c:pt>
                <c:pt idx="2014">
                  <c:v>0.80488640255736899</c:v>
                </c:pt>
                <c:pt idx="2015">
                  <c:v>0.113534993106803</c:v>
                </c:pt>
                <c:pt idx="2016">
                  <c:v>0.52294943481234102</c:v>
                </c:pt>
                <c:pt idx="2017">
                  <c:v>0.65374737333644595</c:v>
                </c:pt>
                <c:pt idx="2018">
                  <c:v>1.21082621082621</c:v>
                </c:pt>
                <c:pt idx="2019">
                  <c:v>1.1847988077496201</c:v>
                </c:pt>
                <c:pt idx="2020">
                  <c:v>2.0756645093234498</c:v>
                </c:pt>
                <c:pt idx="2021">
                  <c:v>0.56105426009804404</c:v>
                </c:pt>
                <c:pt idx="2022">
                  <c:v>9.7143967359626902E-3</c:v>
                </c:pt>
                <c:pt idx="2023">
                  <c:v>0</c:v>
                </c:pt>
                <c:pt idx="2024">
                  <c:v>0.26541199179635599</c:v>
                </c:pt>
                <c:pt idx="2025">
                  <c:v>0.84894219107936897</c:v>
                </c:pt>
                <c:pt idx="2026">
                  <c:v>0.410614155150337</c:v>
                </c:pt>
                <c:pt idx="2027">
                  <c:v>0.53875173737507398</c:v>
                </c:pt>
                <c:pt idx="2028">
                  <c:v>4.4980682480412604</c:v>
                </c:pt>
                <c:pt idx="2029">
                  <c:v>6.18314474741853E-2</c:v>
                </c:pt>
                <c:pt idx="2030">
                  <c:v>0.28423221772187801</c:v>
                </c:pt>
                <c:pt idx="2031">
                  <c:v>0.251996957017877</c:v>
                </c:pt>
                <c:pt idx="2032">
                  <c:v>0.59595566789811305</c:v>
                </c:pt>
                <c:pt idx="2033">
                  <c:v>5.9988002399519999E-2</c:v>
                </c:pt>
                <c:pt idx="2034">
                  <c:v>0.83724287260916597</c:v>
                </c:pt>
                <c:pt idx="2035">
                  <c:v>0.22873631980856499</c:v>
                </c:pt>
                <c:pt idx="2036">
                  <c:v>9.1699437459220198E-2</c:v>
                </c:pt>
                <c:pt idx="2037">
                  <c:v>1.2027795325331601</c:v>
                </c:pt>
                <c:pt idx="2038">
                  <c:v>2.0167098818784202</c:v>
                </c:pt>
                <c:pt idx="2039">
                  <c:v>5.99350178227816E-2</c:v>
                </c:pt>
                <c:pt idx="2040">
                  <c:v>0.23169005019951</c:v>
                </c:pt>
                <c:pt idx="2041">
                  <c:v>0.20138416156115199</c:v>
                </c:pt>
                <c:pt idx="2042">
                  <c:v>1.7729705619982099</c:v>
                </c:pt>
                <c:pt idx="2043">
                  <c:v>4.01154004670971</c:v>
                </c:pt>
                <c:pt idx="2044">
                  <c:v>0.26081699628638</c:v>
                </c:pt>
                <c:pt idx="2045">
                  <c:v>3.2872425642138898</c:v>
                </c:pt>
                <c:pt idx="2046">
                  <c:v>0</c:v>
                </c:pt>
                <c:pt idx="2047">
                  <c:v>1.77462289263531</c:v>
                </c:pt>
                <c:pt idx="2048">
                  <c:v>0.50465381141263699</c:v>
                </c:pt>
                <c:pt idx="2049">
                  <c:v>0.66631551224650998</c:v>
                </c:pt>
                <c:pt idx="2050">
                  <c:v>1.11335773335722</c:v>
                </c:pt>
                <c:pt idx="2051">
                  <c:v>0.31779661016949101</c:v>
                </c:pt>
                <c:pt idx="2052">
                  <c:v>1.48979394408435</c:v>
                </c:pt>
                <c:pt idx="2053">
                  <c:v>0.62410373452364099</c:v>
                </c:pt>
                <c:pt idx="2054">
                  <c:v>1.0298270992629299</c:v>
                </c:pt>
                <c:pt idx="2055">
                  <c:v>4.3834655678779604E-3</c:v>
                </c:pt>
                <c:pt idx="2056">
                  <c:v>0.605821727832764</c:v>
                </c:pt>
                <c:pt idx="2057">
                  <c:v>0.10374981473247299</c:v>
                </c:pt>
                <c:pt idx="2058">
                  <c:v>4.0583516605224403</c:v>
                </c:pt>
                <c:pt idx="2059">
                  <c:v>0.817523234795975</c:v>
                </c:pt>
                <c:pt idx="2060">
                  <c:v>6.0523528521712798E-2</c:v>
                </c:pt>
                <c:pt idx="2061">
                  <c:v>0.23484119345524501</c:v>
                </c:pt>
                <c:pt idx="2062">
                  <c:v>0.13932427725531099</c:v>
                </c:pt>
                <c:pt idx="2063">
                  <c:v>0.395990595223363</c:v>
                </c:pt>
                <c:pt idx="2064">
                  <c:v>2.5042749186386399</c:v>
                </c:pt>
                <c:pt idx="2065">
                  <c:v>0.90512306811677101</c:v>
                </c:pt>
                <c:pt idx="2066">
                  <c:v>6.8130438821962694E-2</c:v>
                </c:pt>
                <c:pt idx="2067">
                  <c:v>0.95253803966846695</c:v>
                </c:pt>
                <c:pt idx="2068">
                  <c:v>0</c:v>
                </c:pt>
                <c:pt idx="2069">
                  <c:v>6.0386473429951598E-2</c:v>
                </c:pt>
                <c:pt idx="2070">
                  <c:v>0.17352073572791901</c:v>
                </c:pt>
                <c:pt idx="2071">
                  <c:v>0.554388753287544</c:v>
                </c:pt>
                <c:pt idx="2072">
                  <c:v>0.87039000167382696</c:v>
                </c:pt>
                <c:pt idx="2073">
                  <c:v>0.929793557715479</c:v>
                </c:pt>
                <c:pt idx="2074">
                  <c:v>0.69344498233677798</c:v>
                </c:pt>
                <c:pt idx="2075">
                  <c:v>0.97575290708337903</c:v>
                </c:pt>
                <c:pt idx="2076">
                  <c:v>0.936188275244069</c:v>
                </c:pt>
                <c:pt idx="2077">
                  <c:v>0.55429579239103</c:v>
                </c:pt>
                <c:pt idx="2078">
                  <c:v>0.79804657256863798</c:v>
                </c:pt>
                <c:pt idx="2079">
                  <c:v>1.4890297608468099</c:v>
                </c:pt>
                <c:pt idx="2080">
                  <c:v>0.517051286925445</c:v>
                </c:pt>
                <c:pt idx="2081">
                  <c:v>0.29934374640211803</c:v>
                </c:pt>
                <c:pt idx="2082">
                  <c:v>0.68487175013086699</c:v>
                </c:pt>
                <c:pt idx="2083">
                  <c:v>0.43514593184412198</c:v>
                </c:pt>
                <c:pt idx="2084">
                  <c:v>0.165708846031802</c:v>
                </c:pt>
                <c:pt idx="2085">
                  <c:v>0.58082016913993895</c:v>
                </c:pt>
                <c:pt idx="2086">
                  <c:v>1.00504856180115</c:v>
                </c:pt>
                <c:pt idx="2087">
                  <c:v>0</c:v>
                </c:pt>
                <c:pt idx="2088">
                  <c:v>0.134118992128754</c:v>
                </c:pt>
                <c:pt idx="2089">
                  <c:v>1.5956016846854899</c:v>
                </c:pt>
                <c:pt idx="2090">
                  <c:v>0.30431575064551802</c:v>
                </c:pt>
                <c:pt idx="2091">
                  <c:v>1.5857605177993499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.55698628496137004</c:v>
                </c:pt>
                <c:pt idx="2096">
                  <c:v>0.22504420511171799</c:v>
                </c:pt>
                <c:pt idx="2097">
                  <c:v>0.46825421274760398</c:v>
                </c:pt>
                <c:pt idx="2098">
                  <c:v>0.22460034350640701</c:v>
                </c:pt>
                <c:pt idx="2099">
                  <c:v>1.6022384213239</c:v>
                </c:pt>
                <c:pt idx="2100">
                  <c:v>0.87774597039502</c:v>
                </c:pt>
                <c:pt idx="2101">
                  <c:v>7.7171001861182906E-2</c:v>
                </c:pt>
                <c:pt idx="2102">
                  <c:v>0.31951053704962601</c:v>
                </c:pt>
                <c:pt idx="2103">
                  <c:v>1.81304674360303</c:v>
                </c:pt>
                <c:pt idx="2104">
                  <c:v>2.74592044739004</c:v>
                </c:pt>
                <c:pt idx="2105">
                  <c:v>0.698790154359616</c:v>
                </c:pt>
                <c:pt idx="2106">
                  <c:v>0.467677453420834</c:v>
                </c:pt>
                <c:pt idx="2107">
                  <c:v>0.72393452669747904</c:v>
                </c:pt>
                <c:pt idx="2108">
                  <c:v>1.0955748729642401</c:v>
                </c:pt>
                <c:pt idx="2109">
                  <c:v>0.33789271906169699</c:v>
                </c:pt>
                <c:pt idx="2110">
                  <c:v>0</c:v>
                </c:pt>
                <c:pt idx="2111">
                  <c:v>0.59626636946224498</c:v>
                </c:pt>
                <c:pt idx="2112">
                  <c:v>8.3853047534196298E-2</c:v>
                </c:pt>
                <c:pt idx="2113">
                  <c:v>0</c:v>
                </c:pt>
                <c:pt idx="2114">
                  <c:v>2.3766178707698402</c:v>
                </c:pt>
                <c:pt idx="2115">
                  <c:v>0.44746279077147599</c:v>
                </c:pt>
                <c:pt idx="2116">
                  <c:v>0.52844080275501704</c:v>
                </c:pt>
                <c:pt idx="2117">
                  <c:v>0.25276275570185702</c:v>
                </c:pt>
                <c:pt idx="2118">
                  <c:v>5.3084594092442997E-2</c:v>
                </c:pt>
                <c:pt idx="2119">
                  <c:v>0.66084757713535403</c:v>
                </c:pt>
                <c:pt idx="2120">
                  <c:v>1.29442109285441</c:v>
                </c:pt>
                <c:pt idx="2121">
                  <c:v>2.45793810150245</c:v>
                </c:pt>
                <c:pt idx="2122">
                  <c:v>3.10775486494336</c:v>
                </c:pt>
                <c:pt idx="2123">
                  <c:v>4.0578618935167698</c:v>
                </c:pt>
                <c:pt idx="2124">
                  <c:v>2.8994298192405599</c:v>
                </c:pt>
                <c:pt idx="2125">
                  <c:v>1.29142857142857</c:v>
                </c:pt>
                <c:pt idx="2126">
                  <c:v>2.9721232446028001</c:v>
                </c:pt>
                <c:pt idx="2127">
                  <c:v>5.3938915037619797</c:v>
                </c:pt>
                <c:pt idx="2128">
                  <c:v>0.71377587437544598</c:v>
                </c:pt>
                <c:pt idx="2129">
                  <c:v>10.710727333111899</c:v>
                </c:pt>
                <c:pt idx="2130">
                  <c:v>1.4289640010992</c:v>
                </c:pt>
                <c:pt idx="2131">
                  <c:v>3.09729101693878</c:v>
                </c:pt>
                <c:pt idx="2132">
                  <c:v>3.9083113954887101</c:v>
                </c:pt>
                <c:pt idx="2133">
                  <c:v>7.5330647942458597</c:v>
                </c:pt>
                <c:pt idx="2134">
                  <c:v>2.1249313061000099</c:v>
                </c:pt>
                <c:pt idx="2135">
                  <c:v>1.57076811674929</c:v>
                </c:pt>
                <c:pt idx="2136">
                  <c:v>1.9383203363178301</c:v>
                </c:pt>
                <c:pt idx="2137">
                  <c:v>4.2515343405659802</c:v>
                </c:pt>
                <c:pt idx="2138">
                  <c:v>5.95866524373975</c:v>
                </c:pt>
                <c:pt idx="2139">
                  <c:v>1.4257727470613799</c:v>
                </c:pt>
                <c:pt idx="2140">
                  <c:v>10.0872938894277</c:v>
                </c:pt>
                <c:pt idx="2141">
                  <c:v>1.54738368261499</c:v>
                </c:pt>
                <c:pt idx="2142">
                  <c:v>6.8036975368892403</c:v>
                </c:pt>
                <c:pt idx="2143">
                  <c:v>1.7293199354028299</c:v>
                </c:pt>
                <c:pt idx="2144">
                  <c:v>13.3883758281469</c:v>
                </c:pt>
                <c:pt idx="2145">
                  <c:v>1.4125200642054501</c:v>
                </c:pt>
                <c:pt idx="2146">
                  <c:v>0.84583701088555396</c:v>
                </c:pt>
                <c:pt idx="2147">
                  <c:v>4.6682665329465003</c:v>
                </c:pt>
                <c:pt idx="2148">
                  <c:v>9.3420948460137705</c:v>
                </c:pt>
                <c:pt idx="2149">
                  <c:v>1.0149607856060101</c:v>
                </c:pt>
                <c:pt idx="2150">
                  <c:v>4.7365079365079303</c:v>
                </c:pt>
                <c:pt idx="2151">
                  <c:v>2.3980878335784799</c:v>
                </c:pt>
                <c:pt idx="2152">
                  <c:v>1.6095362584622499</c:v>
                </c:pt>
                <c:pt idx="2153">
                  <c:v>2.1391131888369399</c:v>
                </c:pt>
                <c:pt idx="2154">
                  <c:v>1.1671650429246601</c:v>
                </c:pt>
                <c:pt idx="2155">
                  <c:v>1.9112789051439301</c:v>
                </c:pt>
                <c:pt idx="2156">
                  <c:v>2.2157984194136602</c:v>
                </c:pt>
                <c:pt idx="2157">
                  <c:v>10.2539438245479</c:v>
                </c:pt>
                <c:pt idx="2158">
                  <c:v>3.9345106814559601</c:v>
                </c:pt>
                <c:pt idx="2159">
                  <c:v>1.3919739375092499</c:v>
                </c:pt>
                <c:pt idx="2160">
                  <c:v>0.84366479757189095</c:v>
                </c:pt>
                <c:pt idx="2161">
                  <c:v>2.3193765684850001</c:v>
                </c:pt>
                <c:pt idx="2162">
                  <c:v>2.7392684148989401</c:v>
                </c:pt>
                <c:pt idx="2163">
                  <c:v>2.4106636415201299</c:v>
                </c:pt>
                <c:pt idx="2164">
                  <c:v>7.9797728182522096</c:v>
                </c:pt>
                <c:pt idx="2165">
                  <c:v>12.0522640234287</c:v>
                </c:pt>
                <c:pt idx="2166">
                  <c:v>6.3186091706497196</c:v>
                </c:pt>
                <c:pt idx="2167">
                  <c:v>1.1863758132414799</c:v>
                </c:pt>
                <c:pt idx="2168">
                  <c:v>2.93367786391042</c:v>
                </c:pt>
                <c:pt idx="2169">
                  <c:v>18.504356243949601</c:v>
                </c:pt>
                <c:pt idx="2170">
                  <c:v>6.16122486626083</c:v>
                </c:pt>
                <c:pt idx="2171">
                  <c:v>12.380538662033</c:v>
                </c:pt>
                <c:pt idx="2172">
                  <c:v>2.3613850536927399</c:v>
                </c:pt>
                <c:pt idx="2173">
                  <c:v>6.2639952473282499</c:v>
                </c:pt>
                <c:pt idx="2174">
                  <c:v>4.4974254953970902</c:v>
                </c:pt>
                <c:pt idx="2175">
                  <c:v>9.5515551972667598</c:v>
                </c:pt>
                <c:pt idx="2176">
                  <c:v>2.9010112940134301</c:v>
                </c:pt>
                <c:pt idx="2177">
                  <c:v>1.58702577468867</c:v>
                </c:pt>
                <c:pt idx="2178">
                  <c:v>1.64706579376129</c:v>
                </c:pt>
                <c:pt idx="2179">
                  <c:v>1.8748243606728401</c:v>
                </c:pt>
                <c:pt idx="2180">
                  <c:v>5.4374659966420698</c:v>
                </c:pt>
                <c:pt idx="2181">
                  <c:v>2.7149749314161302</c:v>
                </c:pt>
                <c:pt idx="2182">
                  <c:v>1.2407454684707599</c:v>
                </c:pt>
                <c:pt idx="2183">
                  <c:v>22.953295221658902</c:v>
                </c:pt>
                <c:pt idx="2184">
                  <c:v>4.0030792917628899</c:v>
                </c:pt>
                <c:pt idx="2185">
                  <c:v>2.56610013196177</c:v>
                </c:pt>
                <c:pt idx="2186">
                  <c:v>0.81999067309187001</c:v>
                </c:pt>
                <c:pt idx="2187">
                  <c:v>20.7557282594131</c:v>
                </c:pt>
                <c:pt idx="2188">
                  <c:v>34.270986745213499</c:v>
                </c:pt>
                <c:pt idx="2189">
                  <c:v>5.5497655028660704</c:v>
                </c:pt>
                <c:pt idx="2190">
                  <c:v>2.0977050816623799</c:v>
                </c:pt>
                <c:pt idx="2191">
                  <c:v>1.39759739785696</c:v>
                </c:pt>
                <c:pt idx="2192">
                  <c:v>4.6131171702284401</c:v>
                </c:pt>
                <c:pt idx="2193">
                  <c:v>12.130633413208599</c:v>
                </c:pt>
                <c:pt idx="2194">
                  <c:v>3.7535350072842499</c:v>
                </c:pt>
                <c:pt idx="2195">
                  <c:v>5.1865907653383898</c:v>
                </c:pt>
                <c:pt idx="2196">
                  <c:v>0.74101068999028097</c:v>
                </c:pt>
                <c:pt idx="2197">
                  <c:v>0.24270099237739101</c:v>
                </c:pt>
                <c:pt idx="2198">
                  <c:v>8.3822160059734898</c:v>
                </c:pt>
                <c:pt idx="2199">
                  <c:v>2.8420466348542002</c:v>
                </c:pt>
                <c:pt idx="2200">
                  <c:v>2.82174810736407</c:v>
                </c:pt>
                <c:pt idx="2201">
                  <c:v>4.3245048091940097</c:v>
                </c:pt>
                <c:pt idx="2202">
                  <c:v>0.98216201886054</c:v>
                </c:pt>
                <c:pt idx="2203">
                  <c:v>7.3088874777565502</c:v>
                </c:pt>
                <c:pt idx="2204">
                  <c:v>1.39824073808773</c:v>
                </c:pt>
                <c:pt idx="2205">
                  <c:v>5.0605295803567598</c:v>
                </c:pt>
                <c:pt idx="2206">
                  <c:v>1.65999594223214</c:v>
                </c:pt>
                <c:pt idx="2207">
                  <c:v>6.0707510322508602</c:v>
                </c:pt>
                <c:pt idx="2208">
                  <c:v>3.80229804403122</c:v>
                </c:pt>
                <c:pt idx="2209">
                  <c:v>6.1279960464541601</c:v>
                </c:pt>
                <c:pt idx="2210">
                  <c:v>9.4669241478420894</c:v>
                </c:pt>
                <c:pt idx="2211">
                  <c:v>3.5533927095767099</c:v>
                </c:pt>
                <c:pt idx="2212">
                  <c:v>1.3309271373787499</c:v>
                </c:pt>
                <c:pt idx="2213">
                  <c:v>2.8205477585502101</c:v>
                </c:pt>
                <c:pt idx="2214">
                  <c:v>2.1043771043770998</c:v>
                </c:pt>
                <c:pt idx="2215">
                  <c:v>1.92890712391251</c:v>
                </c:pt>
                <c:pt idx="2216">
                  <c:v>3.02993781034565</c:v>
                </c:pt>
                <c:pt idx="2217">
                  <c:v>1.7042857868278001</c:v>
                </c:pt>
                <c:pt idx="2218">
                  <c:v>10.584636983553899</c:v>
                </c:pt>
                <c:pt idx="2219">
                  <c:v>27.843032568072601</c:v>
                </c:pt>
                <c:pt idx="2220">
                  <c:v>3.20665295537869</c:v>
                </c:pt>
                <c:pt idx="2221">
                  <c:v>1.67649320687003</c:v>
                </c:pt>
                <c:pt idx="2222">
                  <c:v>3.0274230274230201</c:v>
                </c:pt>
                <c:pt idx="2223">
                  <c:v>5.7000345076387298</c:v>
                </c:pt>
                <c:pt idx="2224">
                  <c:v>0.733486478861886</c:v>
                </c:pt>
                <c:pt idx="2225">
                  <c:v>3.9893813140623799</c:v>
                </c:pt>
                <c:pt idx="2226">
                  <c:v>2.7263349216485699</c:v>
                </c:pt>
                <c:pt idx="2227">
                  <c:v>12.526712119670201</c:v>
                </c:pt>
                <c:pt idx="2228">
                  <c:v>6.6909394771397803</c:v>
                </c:pt>
                <c:pt idx="2229">
                  <c:v>1.0340956095254901</c:v>
                </c:pt>
                <c:pt idx="2230">
                  <c:v>5.4301636173948404</c:v>
                </c:pt>
                <c:pt idx="2231">
                  <c:v>1.65324470578209</c:v>
                </c:pt>
                <c:pt idx="2232">
                  <c:v>4.05811623246493</c:v>
                </c:pt>
                <c:pt idx="2233">
                  <c:v>1.1873216469629</c:v>
                </c:pt>
                <c:pt idx="2234">
                  <c:v>7.13786386681236</c:v>
                </c:pt>
                <c:pt idx="2235">
                  <c:v>7.1827226401358901</c:v>
                </c:pt>
                <c:pt idx="2236">
                  <c:v>4.0555642291921696</c:v>
                </c:pt>
                <c:pt idx="2237">
                  <c:v>3.72751571191215</c:v>
                </c:pt>
                <c:pt idx="2238">
                  <c:v>0.42194092827004198</c:v>
                </c:pt>
                <c:pt idx="2239">
                  <c:v>13.337002384883499</c:v>
                </c:pt>
                <c:pt idx="2240">
                  <c:v>6.5170620114926798</c:v>
                </c:pt>
                <c:pt idx="2241">
                  <c:v>4.6419144817877802</c:v>
                </c:pt>
                <c:pt idx="2242">
                  <c:v>3.6853088480801302</c:v>
                </c:pt>
                <c:pt idx="2243">
                  <c:v>6.4280534216420504</c:v>
                </c:pt>
                <c:pt idx="2244">
                  <c:v>4.5174790743476096</c:v>
                </c:pt>
                <c:pt idx="2245">
                  <c:v>6.33685380767092</c:v>
                </c:pt>
                <c:pt idx="2246">
                  <c:v>1.10400330169211</c:v>
                </c:pt>
                <c:pt idx="2247">
                  <c:v>3.5121971903193399</c:v>
                </c:pt>
                <c:pt idx="2248">
                  <c:v>8.1267465969530299</c:v>
                </c:pt>
                <c:pt idx="2249">
                  <c:v>4.0385679285544898</c:v>
                </c:pt>
                <c:pt idx="2250">
                  <c:v>1.92812252120324</c:v>
                </c:pt>
                <c:pt idx="2251">
                  <c:v>4.43157523299499</c:v>
                </c:pt>
                <c:pt idx="2252">
                  <c:v>0</c:v>
                </c:pt>
                <c:pt idx="2253">
                  <c:v>4.4749284144635997</c:v>
                </c:pt>
                <c:pt idx="2254">
                  <c:v>4.6062749706888697</c:v>
                </c:pt>
                <c:pt idx="2255">
                  <c:v>7.4217642053512298</c:v>
                </c:pt>
                <c:pt idx="2256">
                  <c:v>0.46447206600518198</c:v>
                </c:pt>
                <c:pt idx="2257">
                  <c:v>2.74693789843134</c:v>
                </c:pt>
                <c:pt idx="2258">
                  <c:v>1.0643220731142899</c:v>
                </c:pt>
                <c:pt idx="2259">
                  <c:v>2.08169836813618</c:v>
                </c:pt>
                <c:pt idx="2260">
                  <c:v>12.3720460002527</c:v>
                </c:pt>
                <c:pt idx="2261">
                  <c:v>0.908056587166992</c:v>
                </c:pt>
                <c:pt idx="2262">
                  <c:v>2.8026878235685002</c:v>
                </c:pt>
                <c:pt idx="2263">
                  <c:v>4.3113556417425798</c:v>
                </c:pt>
                <c:pt idx="2264">
                  <c:v>1.9455222661990701</c:v>
                </c:pt>
                <c:pt idx="2265">
                  <c:v>0.84303492573263705</c:v>
                </c:pt>
                <c:pt idx="2266">
                  <c:v>13.0835295747333</c:v>
                </c:pt>
                <c:pt idx="2267">
                  <c:v>1.7113140230997099</c:v>
                </c:pt>
                <c:pt idx="2268">
                  <c:v>1.96114077945688</c:v>
                </c:pt>
                <c:pt idx="2269">
                  <c:v>3.87090577274037</c:v>
                </c:pt>
                <c:pt idx="2270">
                  <c:v>1.3346617290448699</c:v>
                </c:pt>
                <c:pt idx="2271">
                  <c:v>0.52088357287547005</c:v>
                </c:pt>
                <c:pt idx="2272">
                  <c:v>1.04020570359981</c:v>
                </c:pt>
                <c:pt idx="2273">
                  <c:v>0.51523627263359295</c:v>
                </c:pt>
                <c:pt idx="2274">
                  <c:v>2.4510538782118498</c:v>
                </c:pt>
                <c:pt idx="2275">
                  <c:v>4.8862192445419801</c:v>
                </c:pt>
                <c:pt idx="2276">
                  <c:v>0.45516436490954998</c:v>
                </c:pt>
                <c:pt idx="2277">
                  <c:v>2.0673963002571099</c:v>
                </c:pt>
                <c:pt idx="2278">
                  <c:v>3.6319612590799002</c:v>
                </c:pt>
                <c:pt idx="2279">
                  <c:v>4.9009649568308697</c:v>
                </c:pt>
                <c:pt idx="2280">
                  <c:v>4.6694594870746897</c:v>
                </c:pt>
                <c:pt idx="2281">
                  <c:v>5.8267681764944097</c:v>
                </c:pt>
                <c:pt idx="2282">
                  <c:v>7.1091589393199897</c:v>
                </c:pt>
                <c:pt idx="2283">
                  <c:v>5.3678088651367402</c:v>
                </c:pt>
                <c:pt idx="2284">
                  <c:v>13.217967599410899</c:v>
                </c:pt>
                <c:pt idx="2285">
                  <c:v>5.2879653203055099</c:v>
                </c:pt>
                <c:pt idx="2286">
                  <c:v>5.6032350441047303</c:v>
                </c:pt>
                <c:pt idx="2287">
                  <c:v>1.6295264623955401</c:v>
                </c:pt>
                <c:pt idx="2288">
                  <c:v>2.8777315053109298</c:v>
                </c:pt>
                <c:pt idx="2289">
                  <c:v>3.0673780866112401</c:v>
                </c:pt>
                <c:pt idx="2290">
                  <c:v>5.4629458510441697</c:v>
                </c:pt>
                <c:pt idx="2291">
                  <c:v>3.8004993655601398</c:v>
                </c:pt>
                <c:pt idx="2292">
                  <c:v>0.94403617863199496</c:v>
                </c:pt>
                <c:pt idx="2293">
                  <c:v>2.9267274066095901</c:v>
                </c:pt>
                <c:pt idx="2294">
                  <c:v>1.2513228269885299</c:v>
                </c:pt>
                <c:pt idx="2295">
                  <c:v>3.8661820655061701</c:v>
                </c:pt>
                <c:pt idx="2296">
                  <c:v>7.87995787995788</c:v>
                </c:pt>
                <c:pt idx="2297">
                  <c:v>1.1608383510884599</c:v>
                </c:pt>
                <c:pt idx="2298">
                  <c:v>3.4472906626166302</c:v>
                </c:pt>
                <c:pt idx="2299">
                  <c:v>3.2433477535829001</c:v>
                </c:pt>
                <c:pt idx="2300">
                  <c:v>3.0412870418016098</c:v>
                </c:pt>
                <c:pt idx="2301">
                  <c:v>3.1927111247224498</c:v>
                </c:pt>
                <c:pt idx="2302">
                  <c:v>2.26941305140357</c:v>
                </c:pt>
                <c:pt idx="2303">
                  <c:v>2.5557510002670001</c:v>
                </c:pt>
                <c:pt idx="2304">
                  <c:v>1.77633278787356</c:v>
                </c:pt>
                <c:pt idx="2305">
                  <c:v>4.6872976822478298</c:v>
                </c:pt>
                <c:pt idx="2306">
                  <c:v>1.11291855240058</c:v>
                </c:pt>
                <c:pt idx="2307">
                  <c:v>2.7408676327607702</c:v>
                </c:pt>
                <c:pt idx="2308">
                  <c:v>1.8331053351573099</c:v>
                </c:pt>
                <c:pt idx="2309">
                  <c:v>3.3972793861178898</c:v>
                </c:pt>
                <c:pt idx="2310">
                  <c:v>8.9947963987775594</c:v>
                </c:pt>
                <c:pt idx="2311">
                  <c:v>2.34629715882626</c:v>
                </c:pt>
                <c:pt idx="2312">
                  <c:v>3.8376085639264699</c:v>
                </c:pt>
                <c:pt idx="2313">
                  <c:v>2.8264120001929198</c:v>
                </c:pt>
                <c:pt idx="2314">
                  <c:v>3.1889629872574998</c:v>
                </c:pt>
                <c:pt idx="2315">
                  <c:v>2.2910648470963202</c:v>
                </c:pt>
                <c:pt idx="2316">
                  <c:v>6.6225165562913899E-2</c:v>
                </c:pt>
                <c:pt idx="2317">
                  <c:v>2.2386965717995402</c:v>
                </c:pt>
                <c:pt idx="2318">
                  <c:v>7.1326562995874303</c:v>
                </c:pt>
                <c:pt idx="2319">
                  <c:v>8.2472783057121202</c:v>
                </c:pt>
                <c:pt idx="2320">
                  <c:v>0.57915057915057899</c:v>
                </c:pt>
                <c:pt idx="2321">
                  <c:v>5.6320268992329501</c:v>
                </c:pt>
                <c:pt idx="2322">
                  <c:v>1.5253669966049801</c:v>
                </c:pt>
                <c:pt idx="2323">
                  <c:v>1.17665154195185</c:v>
                </c:pt>
                <c:pt idx="2324">
                  <c:v>4.3090375246023296</c:v>
                </c:pt>
                <c:pt idx="2325">
                  <c:v>0.94469538393742403</c:v>
                </c:pt>
                <c:pt idx="2326">
                  <c:v>1.8231866949556601</c:v>
                </c:pt>
                <c:pt idx="2327">
                  <c:v>0.79225667682380296</c:v>
                </c:pt>
                <c:pt idx="2328">
                  <c:v>2.9257891931376201</c:v>
                </c:pt>
                <c:pt idx="2329">
                  <c:v>4.4611483126698896</c:v>
                </c:pt>
                <c:pt idx="2330">
                  <c:v>0.33851486757298299</c:v>
                </c:pt>
                <c:pt idx="2331">
                  <c:v>0.32052160096430399</c:v>
                </c:pt>
                <c:pt idx="2332">
                  <c:v>7.45325512816358E-2</c:v>
                </c:pt>
                <c:pt idx="2333">
                  <c:v>0.492804186655037</c:v>
                </c:pt>
                <c:pt idx="2334">
                  <c:v>0.55321336760925399</c:v>
                </c:pt>
                <c:pt idx="2335">
                  <c:v>0.656429026098026</c:v>
                </c:pt>
                <c:pt idx="2336">
                  <c:v>0.37374121881164102</c:v>
                </c:pt>
                <c:pt idx="2337">
                  <c:v>0.21790515585758599</c:v>
                </c:pt>
                <c:pt idx="2338">
                  <c:v>0.22949129429764001</c:v>
                </c:pt>
                <c:pt idx="2339">
                  <c:v>0.14076624323728401</c:v>
                </c:pt>
                <c:pt idx="2340">
                  <c:v>0.28434497466119302</c:v>
                </c:pt>
                <c:pt idx="2341">
                  <c:v>0.527784735391992</c:v>
                </c:pt>
                <c:pt idx="2342">
                  <c:v>1.4761040532365299</c:v>
                </c:pt>
                <c:pt idx="2343">
                  <c:v>1.5601177519729199</c:v>
                </c:pt>
                <c:pt idx="2344">
                  <c:v>0.427162510207927</c:v>
                </c:pt>
                <c:pt idx="2345">
                  <c:v>0.25795356835769501</c:v>
                </c:pt>
                <c:pt idx="2346">
                  <c:v>0.83440107503359395</c:v>
                </c:pt>
                <c:pt idx="2347">
                  <c:v>0.20242914979757001</c:v>
                </c:pt>
                <c:pt idx="2348">
                  <c:v>5.6366434902606004</c:v>
                </c:pt>
                <c:pt idx="2349">
                  <c:v>0</c:v>
                </c:pt>
                <c:pt idx="2350">
                  <c:v>0.68992528320077096</c:v>
                </c:pt>
                <c:pt idx="2351">
                  <c:v>0.62149278947685904</c:v>
                </c:pt>
                <c:pt idx="2352">
                  <c:v>9.0681405993609104E-2</c:v>
                </c:pt>
                <c:pt idx="2353">
                  <c:v>1.4092777451556</c:v>
                </c:pt>
                <c:pt idx="2354">
                  <c:v>0.74099634950327797</c:v>
                </c:pt>
                <c:pt idx="2355">
                  <c:v>1.3056680161943299</c:v>
                </c:pt>
                <c:pt idx="2356">
                  <c:v>0.134530656173275</c:v>
                </c:pt>
                <c:pt idx="2357">
                  <c:v>0.28224668360146699</c:v>
                </c:pt>
                <c:pt idx="2358">
                  <c:v>0.163505559189012</c:v>
                </c:pt>
                <c:pt idx="2359">
                  <c:v>2.2770078260843301</c:v>
                </c:pt>
                <c:pt idx="2360">
                  <c:v>2.0409589711330098</c:v>
                </c:pt>
                <c:pt idx="2361">
                  <c:v>1.9249278152069199E-2</c:v>
                </c:pt>
                <c:pt idx="2362">
                  <c:v>1.8058506291877701</c:v>
                </c:pt>
                <c:pt idx="2363">
                  <c:v>0</c:v>
                </c:pt>
                <c:pt idx="2364">
                  <c:v>9.1479351803450001E-2</c:v>
                </c:pt>
                <c:pt idx="2365">
                  <c:v>0.75652637187000504</c:v>
                </c:pt>
                <c:pt idx="2366">
                  <c:v>0.17070979335130201</c:v>
                </c:pt>
                <c:pt idx="2367">
                  <c:v>0.76883498713708198</c:v>
                </c:pt>
                <c:pt idx="2368">
                  <c:v>0.32078013729389798</c:v>
                </c:pt>
                <c:pt idx="2369">
                  <c:v>0.92528603240420704</c:v>
                </c:pt>
                <c:pt idx="2370">
                  <c:v>1.22176773964076</c:v>
                </c:pt>
                <c:pt idx="2371">
                  <c:v>0.88798726934803995</c:v>
                </c:pt>
                <c:pt idx="2372">
                  <c:v>2.37093236915417E-2</c:v>
                </c:pt>
                <c:pt idx="2373">
                  <c:v>0.22959941654736499</c:v>
                </c:pt>
                <c:pt idx="2374">
                  <c:v>0.50502752627507996</c:v>
                </c:pt>
                <c:pt idx="2375">
                  <c:v>0.467720685111989</c:v>
                </c:pt>
                <c:pt idx="2376">
                  <c:v>0.89599161645271097</c:v>
                </c:pt>
                <c:pt idx="2377">
                  <c:v>0.55565053855359803</c:v>
                </c:pt>
                <c:pt idx="2378">
                  <c:v>0.634471038096586</c:v>
                </c:pt>
                <c:pt idx="2379">
                  <c:v>0.36790966643509199</c:v>
                </c:pt>
                <c:pt idx="2380">
                  <c:v>1.5286359075673801</c:v>
                </c:pt>
                <c:pt idx="2381">
                  <c:v>2.7523990116646502</c:v>
                </c:pt>
                <c:pt idx="2382">
                  <c:v>0.51350376106808704</c:v>
                </c:pt>
                <c:pt idx="2383">
                  <c:v>0.53407510431154304</c:v>
                </c:pt>
                <c:pt idx="2384">
                  <c:v>0.30812324929971902</c:v>
                </c:pt>
                <c:pt idx="2385">
                  <c:v>0.62549485352335699</c:v>
                </c:pt>
                <c:pt idx="2386">
                  <c:v>0.290913592473384</c:v>
                </c:pt>
                <c:pt idx="2387">
                  <c:v>0.117593848937132</c:v>
                </c:pt>
                <c:pt idx="2388">
                  <c:v>1.0156155915057601</c:v>
                </c:pt>
                <c:pt idx="2389">
                  <c:v>3.47262267716969</c:v>
                </c:pt>
                <c:pt idx="2390">
                  <c:v>1.9446870451237199</c:v>
                </c:pt>
                <c:pt idx="2391">
                  <c:v>1.55020080321285</c:v>
                </c:pt>
                <c:pt idx="2392">
                  <c:v>1.29553421734491</c:v>
                </c:pt>
                <c:pt idx="2393">
                  <c:v>0.22603978300180799</c:v>
                </c:pt>
                <c:pt idx="2394">
                  <c:v>1.2848857701304099</c:v>
                </c:pt>
                <c:pt idx="2395">
                  <c:v>0.42878448918717299</c:v>
                </c:pt>
                <c:pt idx="2396">
                  <c:v>0.81664558198854198</c:v>
                </c:pt>
                <c:pt idx="2397">
                  <c:v>1.5777762794147301</c:v>
                </c:pt>
                <c:pt idx="2398">
                  <c:v>0.478779113261183</c:v>
                </c:pt>
                <c:pt idx="2399">
                  <c:v>0.53639214391813805</c:v>
                </c:pt>
                <c:pt idx="2400">
                  <c:v>0</c:v>
                </c:pt>
                <c:pt idx="2401">
                  <c:v>1.25311680838821</c:v>
                </c:pt>
                <c:pt idx="2402">
                  <c:v>0.89754251139850305</c:v>
                </c:pt>
                <c:pt idx="2403">
                  <c:v>0.42089313523296401</c:v>
                </c:pt>
                <c:pt idx="2404">
                  <c:v>0.85808580858085803</c:v>
                </c:pt>
                <c:pt idx="2405">
                  <c:v>1.66688036927811</c:v>
                </c:pt>
                <c:pt idx="2406">
                  <c:v>0.19444248037898601</c:v>
                </c:pt>
                <c:pt idx="2407">
                  <c:v>0.81466395112016199</c:v>
                </c:pt>
                <c:pt idx="2408">
                  <c:v>2.3098980458793501</c:v>
                </c:pt>
                <c:pt idx="2409">
                  <c:v>0.50265856989278501</c:v>
                </c:pt>
                <c:pt idx="2410">
                  <c:v>0.81190798376184004</c:v>
                </c:pt>
                <c:pt idx="2411">
                  <c:v>0.40467673909561602</c:v>
                </c:pt>
                <c:pt idx="2412">
                  <c:v>0.73496659242761697</c:v>
                </c:pt>
                <c:pt idx="2413">
                  <c:v>1.55303658178943</c:v>
                </c:pt>
                <c:pt idx="2414">
                  <c:v>0.529081614413899</c:v>
                </c:pt>
                <c:pt idx="2415">
                  <c:v>9.8310841004558003E-2</c:v>
                </c:pt>
                <c:pt idx="2416">
                  <c:v>1.47000490001633</c:v>
                </c:pt>
                <c:pt idx="2417">
                  <c:v>0.130105036016881</c:v>
                </c:pt>
                <c:pt idx="2418">
                  <c:v>4.0601946106625499</c:v>
                </c:pt>
                <c:pt idx="2419">
                  <c:v>5.3336486370281104</c:v>
                </c:pt>
                <c:pt idx="2420">
                  <c:v>0.222849502302778</c:v>
                </c:pt>
                <c:pt idx="2421">
                  <c:v>1.4574277678343099</c:v>
                </c:pt>
                <c:pt idx="2422">
                  <c:v>0.133742246408559</c:v>
                </c:pt>
                <c:pt idx="2423">
                  <c:v>0.53598577576210404</c:v>
                </c:pt>
                <c:pt idx="2424">
                  <c:v>0.558997104211722</c:v>
                </c:pt>
                <c:pt idx="2425">
                  <c:v>1.0440438156093099</c:v>
                </c:pt>
                <c:pt idx="2426">
                  <c:v>0.291959874232669</c:v>
                </c:pt>
                <c:pt idx="2427">
                  <c:v>0.20911178910561801</c:v>
                </c:pt>
                <c:pt idx="2428">
                  <c:v>0.55739027779853201</c:v>
                </c:pt>
                <c:pt idx="2429">
                  <c:v>23.732984293193699</c:v>
                </c:pt>
                <c:pt idx="2430">
                  <c:v>0.62858951747840597</c:v>
                </c:pt>
                <c:pt idx="2431">
                  <c:v>10.783440611351301</c:v>
                </c:pt>
                <c:pt idx="2432">
                  <c:v>4.0555904816682498</c:v>
                </c:pt>
                <c:pt idx="2433">
                  <c:v>0.88804834929901699</c:v>
                </c:pt>
                <c:pt idx="2434">
                  <c:v>3.2262643243518898</c:v>
                </c:pt>
                <c:pt idx="2435">
                  <c:v>1.36601396153771</c:v>
                </c:pt>
                <c:pt idx="2436">
                  <c:v>21.273783696167101</c:v>
                </c:pt>
                <c:pt idx="2437">
                  <c:v>21.4622480355312</c:v>
                </c:pt>
                <c:pt idx="2438">
                  <c:v>22.255484707662301</c:v>
                </c:pt>
                <c:pt idx="2439">
                  <c:v>0.79457554785001305</c:v>
                </c:pt>
                <c:pt idx="2440">
                  <c:v>1.21578270692646</c:v>
                </c:pt>
                <c:pt idx="2441">
                  <c:v>0.65934790492203199</c:v>
                </c:pt>
                <c:pt idx="2442">
                  <c:v>3.14269914164122</c:v>
                </c:pt>
                <c:pt idx="2443">
                  <c:v>1.90261293730193</c:v>
                </c:pt>
                <c:pt idx="2444">
                  <c:v>3.3539791983171598</c:v>
                </c:pt>
                <c:pt idx="2445">
                  <c:v>2.61825131390348</c:v>
                </c:pt>
                <c:pt idx="2446">
                  <c:v>1.2796471396122699</c:v>
                </c:pt>
                <c:pt idx="2447">
                  <c:v>0.50358318806895197</c:v>
                </c:pt>
                <c:pt idx="2448">
                  <c:v>3.8159187684245</c:v>
                </c:pt>
                <c:pt idx="2449">
                  <c:v>9.1043366667473702</c:v>
                </c:pt>
                <c:pt idx="2450">
                  <c:v>2.03442125054235</c:v>
                </c:pt>
                <c:pt idx="2451">
                  <c:v>0.26151834474271202</c:v>
                </c:pt>
                <c:pt idx="2452">
                  <c:v>2.8495754571999301</c:v>
                </c:pt>
                <c:pt idx="2453">
                  <c:v>2.1113602391629298</c:v>
                </c:pt>
                <c:pt idx="2454">
                  <c:v>6.9333886698485099</c:v>
                </c:pt>
                <c:pt idx="2455">
                  <c:v>1.0162601626016201</c:v>
                </c:pt>
                <c:pt idx="2456">
                  <c:v>2.5727312630742198</c:v>
                </c:pt>
                <c:pt idx="2457">
                  <c:v>1.18347092469214</c:v>
                </c:pt>
                <c:pt idx="2458">
                  <c:v>1.08814923189465</c:v>
                </c:pt>
                <c:pt idx="2459">
                  <c:v>1.03863527980443</c:v>
                </c:pt>
                <c:pt idx="2460">
                  <c:v>6.4087344714006198</c:v>
                </c:pt>
                <c:pt idx="2461">
                  <c:v>3.0553714555450102</c:v>
                </c:pt>
                <c:pt idx="2462">
                  <c:v>1.7644334021139501</c:v>
                </c:pt>
                <c:pt idx="2463">
                  <c:v>12.3327990439315</c:v>
                </c:pt>
                <c:pt idx="2464">
                  <c:v>2.95998105612124E-2</c:v>
                </c:pt>
                <c:pt idx="2465">
                  <c:v>0.96484619643651304</c:v>
                </c:pt>
                <c:pt idx="2466">
                  <c:v>0.15648128568407599</c:v>
                </c:pt>
                <c:pt idx="2467">
                  <c:v>4.14851690520638E-2</c:v>
                </c:pt>
                <c:pt idx="2468">
                  <c:v>0.18744940996038001</c:v>
                </c:pt>
                <c:pt idx="2469">
                  <c:v>0.26805212009562901</c:v>
                </c:pt>
                <c:pt idx="2470">
                  <c:v>9.9634672866157403E-2</c:v>
                </c:pt>
                <c:pt idx="2471">
                  <c:v>4.7829726174817601E-2</c:v>
                </c:pt>
                <c:pt idx="2472">
                  <c:v>0.22570366436537401</c:v>
                </c:pt>
                <c:pt idx="2473">
                  <c:v>1.0945039425679599</c:v>
                </c:pt>
                <c:pt idx="2474">
                  <c:v>0.110450297366185</c:v>
                </c:pt>
                <c:pt idx="2475">
                  <c:v>0.36256323777402999</c:v>
                </c:pt>
                <c:pt idx="2476">
                  <c:v>7.2479215519079099E-2</c:v>
                </c:pt>
                <c:pt idx="2477">
                  <c:v>0</c:v>
                </c:pt>
                <c:pt idx="2478">
                  <c:v>0.164969157940037</c:v>
                </c:pt>
                <c:pt idx="2479">
                  <c:v>0.122137404580152</c:v>
                </c:pt>
                <c:pt idx="2480">
                  <c:v>6.1645946778999199E-2</c:v>
                </c:pt>
                <c:pt idx="2481">
                  <c:v>0.97423060992958799</c:v>
                </c:pt>
                <c:pt idx="2482">
                  <c:v>0.215676348372671</c:v>
                </c:pt>
                <c:pt idx="2483">
                  <c:v>0</c:v>
                </c:pt>
                <c:pt idx="2484">
                  <c:v>0</c:v>
                </c:pt>
                <c:pt idx="2485">
                  <c:v>0.167775692430188</c:v>
                </c:pt>
                <c:pt idx="2486">
                  <c:v>0.30150222159531698</c:v>
                </c:pt>
                <c:pt idx="2487">
                  <c:v>0.17029972752043501</c:v>
                </c:pt>
                <c:pt idx="2488">
                  <c:v>0.13303769401330301</c:v>
                </c:pt>
                <c:pt idx="2489">
                  <c:v>0.213091287656971</c:v>
                </c:pt>
                <c:pt idx="2490">
                  <c:v>0.30065927696877398</c:v>
                </c:pt>
                <c:pt idx="2491">
                  <c:v>1.0293944968491899</c:v>
                </c:pt>
                <c:pt idx="2492">
                  <c:v>0.51737384150077304</c:v>
                </c:pt>
                <c:pt idx="2493">
                  <c:v>0</c:v>
                </c:pt>
                <c:pt idx="2494">
                  <c:v>0.125613794678542</c:v>
                </c:pt>
                <c:pt idx="2495">
                  <c:v>0.23695761954706099</c:v>
                </c:pt>
                <c:pt idx="2496">
                  <c:v>0.20343528215086501</c:v>
                </c:pt>
                <c:pt idx="2497">
                  <c:v>0</c:v>
                </c:pt>
                <c:pt idx="2498">
                  <c:v>0.185614849187935</c:v>
                </c:pt>
                <c:pt idx="2499">
                  <c:v>0.37285828426005302</c:v>
                </c:pt>
                <c:pt idx="2500">
                  <c:v>0.21324216202879601</c:v>
                </c:pt>
                <c:pt idx="2501">
                  <c:v>0.67776197614380296</c:v>
                </c:pt>
                <c:pt idx="2502">
                  <c:v>0.18438214907638201</c:v>
                </c:pt>
                <c:pt idx="2503">
                  <c:v>0</c:v>
                </c:pt>
                <c:pt idx="2504">
                  <c:v>0.19293047612485301</c:v>
                </c:pt>
                <c:pt idx="2505">
                  <c:v>6.7542213883677302E-2</c:v>
                </c:pt>
                <c:pt idx="2506">
                  <c:v>0.33630302672724</c:v>
                </c:pt>
                <c:pt idx="2507">
                  <c:v>0.22222222222222199</c:v>
                </c:pt>
                <c:pt idx="2508">
                  <c:v>0</c:v>
                </c:pt>
                <c:pt idx="2509">
                  <c:v>0.15035041346363701</c:v>
                </c:pt>
                <c:pt idx="2510">
                  <c:v>0</c:v>
                </c:pt>
                <c:pt idx="2511">
                  <c:v>0</c:v>
                </c:pt>
                <c:pt idx="2512">
                  <c:v>0.17272959124527601</c:v>
                </c:pt>
                <c:pt idx="2513">
                  <c:v>0.12424013843901099</c:v>
                </c:pt>
                <c:pt idx="2514">
                  <c:v>0.75884497881147095</c:v>
                </c:pt>
                <c:pt idx="2515">
                  <c:v>0.181977911646586</c:v>
                </c:pt>
                <c:pt idx="2516">
                  <c:v>0.60595415825063603</c:v>
                </c:pt>
                <c:pt idx="2517">
                  <c:v>0.24688062987922799</c:v>
                </c:pt>
                <c:pt idx="2518">
                  <c:v>3.0886014784448599</c:v>
                </c:pt>
                <c:pt idx="2519">
                  <c:v>0.70911285455642703</c:v>
                </c:pt>
                <c:pt idx="2520">
                  <c:v>0.24247984795858099</c:v>
                </c:pt>
                <c:pt idx="2521">
                  <c:v>0.79350693815076601</c:v>
                </c:pt>
                <c:pt idx="2522">
                  <c:v>0.14679188698603099</c:v>
                </c:pt>
                <c:pt idx="2523">
                  <c:v>1.1105956040132201</c:v>
                </c:pt>
                <c:pt idx="2524">
                  <c:v>0.58428949691085597</c:v>
                </c:pt>
                <c:pt idx="2525">
                  <c:v>0.16448370392933201</c:v>
                </c:pt>
                <c:pt idx="2526">
                  <c:v>1.98329005568691</c:v>
                </c:pt>
                <c:pt idx="2527">
                  <c:v>0.87213248269308996</c:v>
                </c:pt>
                <c:pt idx="2528">
                  <c:v>0.33611623116122702</c:v>
                </c:pt>
                <c:pt idx="2529">
                  <c:v>0.34778629447431603</c:v>
                </c:pt>
                <c:pt idx="2530">
                  <c:v>0.30666546405700301</c:v>
                </c:pt>
                <c:pt idx="2531">
                  <c:v>0.20018251935588299</c:v>
                </c:pt>
                <c:pt idx="2532">
                  <c:v>1.9349207594539399</c:v>
                </c:pt>
                <c:pt idx="2533">
                  <c:v>0.384277558190601</c:v>
                </c:pt>
                <c:pt idx="2534">
                  <c:v>0.29193975600796501</c:v>
                </c:pt>
                <c:pt idx="2535">
                  <c:v>0.261808367071524</c:v>
                </c:pt>
                <c:pt idx="2536">
                  <c:v>1.35056405910703</c:v>
                </c:pt>
                <c:pt idx="2537">
                  <c:v>0.81680771335943703</c:v>
                </c:pt>
                <c:pt idx="2538">
                  <c:v>1.04541476222892</c:v>
                </c:pt>
                <c:pt idx="2539">
                  <c:v>2.0121128959757701</c:v>
                </c:pt>
                <c:pt idx="2540">
                  <c:v>0.32955793780067399</c:v>
                </c:pt>
                <c:pt idx="2541">
                  <c:v>1.4002715967027199</c:v>
                </c:pt>
                <c:pt idx="2542">
                  <c:v>0.69895889339654904</c:v>
                </c:pt>
                <c:pt idx="2543">
                  <c:v>0.72487195630349299</c:v>
                </c:pt>
                <c:pt idx="2544">
                  <c:v>1.2326564640028499</c:v>
                </c:pt>
                <c:pt idx="2545">
                  <c:v>0.324508086947563</c:v>
                </c:pt>
                <c:pt idx="2546">
                  <c:v>0.166838237904227</c:v>
                </c:pt>
                <c:pt idx="2547">
                  <c:v>0.39537030108009602</c:v>
                </c:pt>
                <c:pt idx="2548">
                  <c:v>0.26815989125857798</c:v>
                </c:pt>
                <c:pt idx="2549">
                  <c:v>0.29447554149428001</c:v>
                </c:pt>
                <c:pt idx="2550">
                  <c:v>1.3857578570481299</c:v>
                </c:pt>
                <c:pt idx="2551">
                  <c:v>4.6753605650964198</c:v>
                </c:pt>
                <c:pt idx="2552">
                  <c:v>1.69734376722142</c:v>
                </c:pt>
                <c:pt idx="2553">
                  <c:v>0.54969979986657702</c:v>
                </c:pt>
                <c:pt idx="2554">
                  <c:v>0.27805864509605599</c:v>
                </c:pt>
                <c:pt idx="2555">
                  <c:v>1.9774586218846</c:v>
                </c:pt>
                <c:pt idx="2556">
                  <c:v>0.314978601997146</c:v>
                </c:pt>
                <c:pt idx="2557">
                  <c:v>0.204109402639814</c:v>
                </c:pt>
                <c:pt idx="2558">
                  <c:v>0.25439690809911603</c:v>
                </c:pt>
                <c:pt idx="2559">
                  <c:v>0.77271577398063596</c:v>
                </c:pt>
                <c:pt idx="2560">
                  <c:v>0.74130770648183497</c:v>
                </c:pt>
                <c:pt idx="2561">
                  <c:v>0.124024221200846</c:v>
                </c:pt>
                <c:pt idx="2562">
                  <c:v>3.8466077907149701</c:v>
                </c:pt>
                <c:pt idx="2563">
                  <c:v>1.0769753996145499</c:v>
                </c:pt>
                <c:pt idx="2564">
                  <c:v>1.7150559675996599</c:v>
                </c:pt>
                <c:pt idx="2565">
                  <c:v>0.27326233183856502</c:v>
                </c:pt>
                <c:pt idx="2566">
                  <c:v>0.13490764015404799</c:v>
                </c:pt>
                <c:pt idx="2567">
                  <c:v>0.74387605224505204</c:v>
                </c:pt>
                <c:pt idx="2568">
                  <c:v>0.73609928215111298</c:v>
                </c:pt>
                <c:pt idx="2569">
                  <c:v>0.12806881886719501</c:v>
                </c:pt>
                <c:pt idx="2570">
                  <c:v>1.03063269395934</c:v>
                </c:pt>
                <c:pt idx="2571">
                  <c:v>0.41420983382875998</c:v>
                </c:pt>
                <c:pt idx="2572">
                  <c:v>4.60350259137563</c:v>
                </c:pt>
                <c:pt idx="2573">
                  <c:v>0.594573286906248</c:v>
                </c:pt>
                <c:pt idx="2574">
                  <c:v>0.34155242595798402</c:v>
                </c:pt>
                <c:pt idx="2575">
                  <c:v>2.2393492588889599</c:v>
                </c:pt>
                <c:pt idx="2576">
                  <c:v>0.17851450430347399</c:v>
                </c:pt>
                <c:pt idx="2577">
                  <c:v>0.48192951687127999</c:v>
                </c:pt>
                <c:pt idx="2578">
                  <c:v>1.00359909655847</c:v>
                </c:pt>
                <c:pt idx="2579">
                  <c:v>0.82926078423827299</c:v>
                </c:pt>
                <c:pt idx="2580">
                  <c:v>2.0793794867563302</c:v>
                </c:pt>
                <c:pt idx="2581">
                  <c:v>0.77410066848784798</c:v>
                </c:pt>
                <c:pt idx="2582">
                  <c:v>0.41835889216392003</c:v>
                </c:pt>
                <c:pt idx="2583">
                  <c:v>2.1646051379638398</c:v>
                </c:pt>
                <c:pt idx="2584">
                  <c:v>0.947112563909144</c:v>
                </c:pt>
                <c:pt idx="2585">
                  <c:v>0.76537453840282199</c:v>
                </c:pt>
                <c:pt idx="2586">
                  <c:v>2.1725280326197698</c:v>
                </c:pt>
                <c:pt idx="2587">
                  <c:v>0.83667299444561605</c:v>
                </c:pt>
                <c:pt idx="2588">
                  <c:v>1.4010766167686699</c:v>
                </c:pt>
                <c:pt idx="2589">
                  <c:v>3.7132732910084099</c:v>
                </c:pt>
                <c:pt idx="2590">
                  <c:v>0.92030955866973396</c:v>
                </c:pt>
                <c:pt idx="2591">
                  <c:v>3.3672337469805802</c:v>
                </c:pt>
                <c:pt idx="2592">
                  <c:v>0.63096586312894298</c:v>
                </c:pt>
                <c:pt idx="2593">
                  <c:v>1.1227757787093</c:v>
                </c:pt>
                <c:pt idx="2594">
                  <c:v>1.84643950073926</c:v>
                </c:pt>
                <c:pt idx="2595">
                  <c:v>1.1094773426012501</c:v>
                </c:pt>
                <c:pt idx="2596">
                  <c:v>1.6736588413817699</c:v>
                </c:pt>
                <c:pt idx="2597">
                  <c:v>3.3594129867833602</c:v>
                </c:pt>
                <c:pt idx="2598">
                  <c:v>1.3401617766716101</c:v>
                </c:pt>
                <c:pt idx="2599">
                  <c:v>0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15C-4403-A0E3-C143F5743804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V$2:$V$2601</c:f>
              <c:numCache>
                <c:formatCode>#,##0.00</c:formatCode>
                <c:ptCount val="2600"/>
                <c:pt idx="0">
                  <c:v>1.38785445693836</c:v>
                </c:pt>
                <c:pt idx="1">
                  <c:v>0.88516866322490095</c:v>
                </c:pt>
                <c:pt idx="2">
                  <c:v>4.12940557601262</c:v>
                </c:pt>
                <c:pt idx="3">
                  <c:v>3.5442140705298601E-2</c:v>
                </c:pt>
                <c:pt idx="4">
                  <c:v>0.86822403992790798</c:v>
                </c:pt>
                <c:pt idx="5">
                  <c:v>9.4768764215314594E-3</c:v>
                </c:pt>
                <c:pt idx="6">
                  <c:v>0.21696252465483201</c:v>
                </c:pt>
                <c:pt idx="7">
                  <c:v>1.0536489390160699</c:v>
                </c:pt>
                <c:pt idx="8">
                  <c:v>0.12346404844493999</c:v>
                </c:pt>
                <c:pt idx="9">
                  <c:v>7.7229022666718099E-3</c:v>
                </c:pt>
                <c:pt idx="10">
                  <c:v>4.2951365908209098</c:v>
                </c:pt>
                <c:pt idx="11">
                  <c:v>1.5052306766011801E-2</c:v>
                </c:pt>
                <c:pt idx="12">
                  <c:v>0</c:v>
                </c:pt>
                <c:pt idx="13">
                  <c:v>0.50433879700363404</c:v>
                </c:pt>
                <c:pt idx="14">
                  <c:v>0.38689880595023601</c:v>
                </c:pt>
                <c:pt idx="15">
                  <c:v>1.03547684885568</c:v>
                </c:pt>
                <c:pt idx="16">
                  <c:v>1.1126027548412001</c:v>
                </c:pt>
                <c:pt idx="17">
                  <c:v>7.8758761912262696E-3</c:v>
                </c:pt>
                <c:pt idx="18">
                  <c:v>0</c:v>
                </c:pt>
                <c:pt idx="19">
                  <c:v>0.38166927297304398</c:v>
                </c:pt>
                <c:pt idx="20">
                  <c:v>1.2953367875647599</c:v>
                </c:pt>
                <c:pt idx="21">
                  <c:v>0.77967435683014397</c:v>
                </c:pt>
                <c:pt idx="22">
                  <c:v>1.23168101276029</c:v>
                </c:pt>
                <c:pt idx="23">
                  <c:v>0.22208274996378999</c:v>
                </c:pt>
                <c:pt idx="24">
                  <c:v>6.6439234813989803</c:v>
                </c:pt>
                <c:pt idx="25">
                  <c:v>0.783131786009857</c:v>
                </c:pt>
                <c:pt idx="26">
                  <c:v>0.59141914191419098</c:v>
                </c:pt>
                <c:pt idx="27">
                  <c:v>0.56499908090902895</c:v>
                </c:pt>
                <c:pt idx="28">
                  <c:v>0</c:v>
                </c:pt>
                <c:pt idx="29">
                  <c:v>3.9400753808633899</c:v>
                </c:pt>
                <c:pt idx="30">
                  <c:v>0.66504763683915502</c:v>
                </c:pt>
                <c:pt idx="31">
                  <c:v>0</c:v>
                </c:pt>
                <c:pt idx="32">
                  <c:v>0.969720957846823</c:v>
                </c:pt>
                <c:pt idx="33">
                  <c:v>0.51201489497876296</c:v>
                </c:pt>
                <c:pt idx="34">
                  <c:v>0.623730640767727</c:v>
                </c:pt>
                <c:pt idx="35">
                  <c:v>1.1234032846715301</c:v>
                </c:pt>
                <c:pt idx="36">
                  <c:v>1.8487443407333599</c:v>
                </c:pt>
                <c:pt idx="37">
                  <c:v>0.57585667567183196</c:v>
                </c:pt>
                <c:pt idx="38">
                  <c:v>0.235316976284798</c:v>
                </c:pt>
                <c:pt idx="39">
                  <c:v>0</c:v>
                </c:pt>
                <c:pt idx="40">
                  <c:v>1.5739182965566001</c:v>
                </c:pt>
                <c:pt idx="41">
                  <c:v>1.4082010259591999</c:v>
                </c:pt>
                <c:pt idx="42">
                  <c:v>0</c:v>
                </c:pt>
                <c:pt idx="43">
                  <c:v>0.88904694167852005</c:v>
                </c:pt>
                <c:pt idx="44">
                  <c:v>0.95864538121512199</c:v>
                </c:pt>
                <c:pt idx="45">
                  <c:v>0.74753314063590104</c:v>
                </c:pt>
                <c:pt idx="46">
                  <c:v>0.57541585369886505</c:v>
                </c:pt>
                <c:pt idx="47">
                  <c:v>2.4583747646349399</c:v>
                </c:pt>
                <c:pt idx="48">
                  <c:v>0.77409357190959904</c:v>
                </c:pt>
                <c:pt idx="49">
                  <c:v>0</c:v>
                </c:pt>
                <c:pt idx="50">
                  <c:v>1.24454686180692</c:v>
                </c:pt>
                <c:pt idx="51">
                  <c:v>2.1596754631759398</c:v>
                </c:pt>
                <c:pt idx="52">
                  <c:v>0.47686688311688302</c:v>
                </c:pt>
                <c:pt idx="53">
                  <c:v>0.91807204869773396</c:v>
                </c:pt>
                <c:pt idx="54">
                  <c:v>5.70964930732938E-2</c:v>
                </c:pt>
                <c:pt idx="55">
                  <c:v>0.72960424497015197</c:v>
                </c:pt>
                <c:pt idx="56">
                  <c:v>1.0283784705641501</c:v>
                </c:pt>
                <c:pt idx="57">
                  <c:v>0.82586398077989198</c:v>
                </c:pt>
                <c:pt idx="58">
                  <c:v>3.3372015673631101</c:v>
                </c:pt>
                <c:pt idx="59">
                  <c:v>0.13549115543846399</c:v>
                </c:pt>
                <c:pt idx="60">
                  <c:v>0.79326893420679201</c:v>
                </c:pt>
                <c:pt idx="61">
                  <c:v>0.71292543581229495</c:v>
                </c:pt>
                <c:pt idx="62">
                  <c:v>0.92358905719831397</c:v>
                </c:pt>
                <c:pt idx="63">
                  <c:v>0.166176268809171</c:v>
                </c:pt>
                <c:pt idx="64">
                  <c:v>0.467206812939854</c:v>
                </c:pt>
                <c:pt idx="65">
                  <c:v>0.557604101088227</c:v>
                </c:pt>
                <c:pt idx="66">
                  <c:v>0.13742556115437399</c:v>
                </c:pt>
                <c:pt idx="67">
                  <c:v>2.0670116697458498</c:v>
                </c:pt>
                <c:pt idx="68">
                  <c:v>0.41934582051998798</c:v>
                </c:pt>
                <c:pt idx="69">
                  <c:v>0.92361457813280001</c:v>
                </c:pt>
                <c:pt idx="70">
                  <c:v>0.77173779362931905</c:v>
                </c:pt>
                <c:pt idx="71">
                  <c:v>0.69226365008588198</c:v>
                </c:pt>
                <c:pt idx="72">
                  <c:v>1.8752694352636801</c:v>
                </c:pt>
                <c:pt idx="73">
                  <c:v>0.61917935933683899</c:v>
                </c:pt>
                <c:pt idx="74">
                  <c:v>0.111347302358538</c:v>
                </c:pt>
                <c:pt idx="75">
                  <c:v>1.11558723272389</c:v>
                </c:pt>
                <c:pt idx="76">
                  <c:v>1.50645624103299</c:v>
                </c:pt>
                <c:pt idx="77">
                  <c:v>0.89431343819976195</c:v>
                </c:pt>
                <c:pt idx="78">
                  <c:v>5.1311857821605997</c:v>
                </c:pt>
                <c:pt idx="79">
                  <c:v>3.0435160505272898</c:v>
                </c:pt>
                <c:pt idx="80">
                  <c:v>1.8522349047556299</c:v>
                </c:pt>
                <c:pt idx="81">
                  <c:v>2.5393695542114099</c:v>
                </c:pt>
                <c:pt idx="82">
                  <c:v>2.38508239375542</c:v>
                </c:pt>
                <c:pt idx="83">
                  <c:v>7.8802206461780901</c:v>
                </c:pt>
                <c:pt idx="84">
                  <c:v>6.8806806522313897</c:v>
                </c:pt>
                <c:pt idx="85">
                  <c:v>3.1532836678469098</c:v>
                </c:pt>
                <c:pt idx="86">
                  <c:v>3.5191157851934598</c:v>
                </c:pt>
                <c:pt idx="87">
                  <c:v>8.9066695370852091</c:v>
                </c:pt>
                <c:pt idx="88">
                  <c:v>5.1400388326073099</c:v>
                </c:pt>
                <c:pt idx="89">
                  <c:v>12.1038949878617</c:v>
                </c:pt>
                <c:pt idx="90">
                  <c:v>2.64518313158207</c:v>
                </c:pt>
                <c:pt idx="91">
                  <c:v>20.146390413789</c:v>
                </c:pt>
                <c:pt idx="92">
                  <c:v>7.5394474662071095E-2</c:v>
                </c:pt>
                <c:pt idx="93">
                  <c:v>1.46267092286435</c:v>
                </c:pt>
                <c:pt idx="94">
                  <c:v>0.500097580015612</c:v>
                </c:pt>
                <c:pt idx="95">
                  <c:v>1.9752804498615499</c:v>
                </c:pt>
                <c:pt idx="96">
                  <c:v>4.28942923782204E-2</c:v>
                </c:pt>
                <c:pt idx="97">
                  <c:v>7.4080749819754796</c:v>
                </c:pt>
                <c:pt idx="98">
                  <c:v>3.8387715930902101E-2</c:v>
                </c:pt>
                <c:pt idx="99">
                  <c:v>1.087035030697</c:v>
                </c:pt>
                <c:pt idx="100">
                  <c:v>1.5729734560729201</c:v>
                </c:pt>
                <c:pt idx="101">
                  <c:v>1.4812202433433199</c:v>
                </c:pt>
                <c:pt idx="102">
                  <c:v>1.59189580318379</c:v>
                </c:pt>
                <c:pt idx="103">
                  <c:v>0.254035252276546</c:v>
                </c:pt>
                <c:pt idx="104">
                  <c:v>0.17812611328820799</c:v>
                </c:pt>
                <c:pt idx="105">
                  <c:v>2.7515723270440202</c:v>
                </c:pt>
                <c:pt idx="106">
                  <c:v>0.22317188983855599</c:v>
                </c:pt>
                <c:pt idx="107">
                  <c:v>1.56875704677112</c:v>
                </c:pt>
                <c:pt idx="108">
                  <c:v>1.5308346924604701</c:v>
                </c:pt>
                <c:pt idx="109">
                  <c:v>0.46454323281694898</c:v>
                </c:pt>
                <c:pt idx="110">
                  <c:v>0.36355242656817999</c:v>
                </c:pt>
                <c:pt idx="111">
                  <c:v>0.86585681054536001</c:v>
                </c:pt>
                <c:pt idx="112">
                  <c:v>1.94539807094981</c:v>
                </c:pt>
                <c:pt idx="113">
                  <c:v>1.94242294520547</c:v>
                </c:pt>
                <c:pt idx="114">
                  <c:v>1.3652557363163</c:v>
                </c:pt>
                <c:pt idx="115">
                  <c:v>8.9892690600595501E-2</c:v>
                </c:pt>
                <c:pt idx="116">
                  <c:v>0.32824552765468501</c:v>
                </c:pt>
                <c:pt idx="117">
                  <c:v>2.77185720610797</c:v>
                </c:pt>
                <c:pt idx="118">
                  <c:v>0.13853485536961099</c:v>
                </c:pt>
                <c:pt idx="119">
                  <c:v>0.93267802034518199</c:v>
                </c:pt>
                <c:pt idx="120">
                  <c:v>4.0931195965417801</c:v>
                </c:pt>
                <c:pt idx="121">
                  <c:v>0.41267942583731998</c:v>
                </c:pt>
                <c:pt idx="122">
                  <c:v>9.37198784014236</c:v>
                </c:pt>
                <c:pt idx="123">
                  <c:v>2.2981366459627299</c:v>
                </c:pt>
                <c:pt idx="124">
                  <c:v>0.40858777208231101</c:v>
                </c:pt>
                <c:pt idx="125">
                  <c:v>0.78308088025150002</c:v>
                </c:pt>
                <c:pt idx="126">
                  <c:v>0.83580852386544102</c:v>
                </c:pt>
                <c:pt idx="127">
                  <c:v>1.82516810758885</c:v>
                </c:pt>
                <c:pt idx="128">
                  <c:v>4.2093447453346401E-2</c:v>
                </c:pt>
                <c:pt idx="129">
                  <c:v>7.0942950044339301E-2</c:v>
                </c:pt>
                <c:pt idx="130">
                  <c:v>0</c:v>
                </c:pt>
                <c:pt idx="131">
                  <c:v>1.3132400430570501</c:v>
                </c:pt>
                <c:pt idx="132">
                  <c:v>2.7504755865567501</c:v>
                </c:pt>
                <c:pt idx="133">
                  <c:v>0.62001367677228103</c:v>
                </c:pt>
                <c:pt idx="134">
                  <c:v>1.4239818179267301</c:v>
                </c:pt>
                <c:pt idx="135">
                  <c:v>0.22841190279804499</c:v>
                </c:pt>
                <c:pt idx="136">
                  <c:v>0.21945866861741001</c:v>
                </c:pt>
                <c:pt idx="137">
                  <c:v>0.81985984518847599</c:v>
                </c:pt>
                <c:pt idx="138">
                  <c:v>1.7828457657412999</c:v>
                </c:pt>
                <c:pt idx="139">
                  <c:v>0.43754972155926802</c:v>
                </c:pt>
                <c:pt idx="140">
                  <c:v>1.91208791208791</c:v>
                </c:pt>
                <c:pt idx="141">
                  <c:v>0</c:v>
                </c:pt>
                <c:pt idx="142">
                  <c:v>0</c:v>
                </c:pt>
                <c:pt idx="143">
                  <c:v>0.10514396635393</c:v>
                </c:pt>
                <c:pt idx="144">
                  <c:v>1.3566269763810199</c:v>
                </c:pt>
                <c:pt idx="145">
                  <c:v>7.5267198554869699E-2</c:v>
                </c:pt>
                <c:pt idx="146">
                  <c:v>5.0921303440137899</c:v>
                </c:pt>
                <c:pt idx="147">
                  <c:v>0.68376776760183999</c:v>
                </c:pt>
                <c:pt idx="148">
                  <c:v>2.23262690980778</c:v>
                </c:pt>
                <c:pt idx="149">
                  <c:v>1.4277338488598701</c:v>
                </c:pt>
                <c:pt idx="150">
                  <c:v>0.33597312215022801</c:v>
                </c:pt>
                <c:pt idx="151">
                  <c:v>1.2478114168746699</c:v>
                </c:pt>
                <c:pt idx="152">
                  <c:v>0.28434940855322999</c:v>
                </c:pt>
                <c:pt idx="153">
                  <c:v>2.32764681937608</c:v>
                </c:pt>
                <c:pt idx="154">
                  <c:v>0.526921446308521</c:v>
                </c:pt>
                <c:pt idx="155">
                  <c:v>2.0635962855266801</c:v>
                </c:pt>
                <c:pt idx="156">
                  <c:v>0.37792894935752003</c:v>
                </c:pt>
                <c:pt idx="157">
                  <c:v>4.0243107631663602</c:v>
                </c:pt>
                <c:pt idx="158">
                  <c:v>25.1148723317629</c:v>
                </c:pt>
                <c:pt idx="159">
                  <c:v>0.13507957949139601</c:v>
                </c:pt>
                <c:pt idx="160">
                  <c:v>0.23194433335999301</c:v>
                </c:pt>
                <c:pt idx="161">
                  <c:v>0.26776416918728602</c:v>
                </c:pt>
                <c:pt idx="162">
                  <c:v>0.25455837082642602</c:v>
                </c:pt>
                <c:pt idx="163">
                  <c:v>9.9036056927204097</c:v>
                </c:pt>
                <c:pt idx="164">
                  <c:v>0.97433490224934305</c:v>
                </c:pt>
                <c:pt idx="165">
                  <c:v>0.14549687181725501</c:v>
                </c:pt>
                <c:pt idx="166">
                  <c:v>12.732547430465999</c:v>
                </c:pt>
                <c:pt idx="167">
                  <c:v>8.7553894582477003</c:v>
                </c:pt>
                <c:pt idx="168">
                  <c:v>4.2014987960933903</c:v>
                </c:pt>
                <c:pt idx="169">
                  <c:v>3.6466452561004399</c:v>
                </c:pt>
                <c:pt idx="170">
                  <c:v>0.87971956147989305</c:v>
                </c:pt>
                <c:pt idx="171">
                  <c:v>5.7253873882308799</c:v>
                </c:pt>
                <c:pt idx="172">
                  <c:v>8.5859602409910405</c:v>
                </c:pt>
                <c:pt idx="173">
                  <c:v>2.4178369769798702</c:v>
                </c:pt>
                <c:pt idx="174">
                  <c:v>3.3901639344262202</c:v>
                </c:pt>
                <c:pt idx="175">
                  <c:v>18.324058308069201</c:v>
                </c:pt>
                <c:pt idx="176">
                  <c:v>8.2856734343723097</c:v>
                </c:pt>
                <c:pt idx="177">
                  <c:v>3.49824680800698</c:v>
                </c:pt>
                <c:pt idx="178">
                  <c:v>20.327503956780198</c:v>
                </c:pt>
                <c:pt idx="179">
                  <c:v>2.0299028702389998</c:v>
                </c:pt>
                <c:pt idx="180">
                  <c:v>10.821760122662001</c:v>
                </c:pt>
                <c:pt idx="181">
                  <c:v>17.045008352133902</c:v>
                </c:pt>
                <c:pt idx="182">
                  <c:v>11.0805917972407</c:v>
                </c:pt>
                <c:pt idx="183">
                  <c:v>3.7220222257004201</c:v>
                </c:pt>
                <c:pt idx="184">
                  <c:v>20.186195797917001</c:v>
                </c:pt>
                <c:pt idx="185">
                  <c:v>10.3862655347339</c:v>
                </c:pt>
                <c:pt idx="186">
                  <c:v>7.9168562373244704</c:v>
                </c:pt>
                <c:pt idx="187">
                  <c:v>1.81354491357325</c:v>
                </c:pt>
                <c:pt idx="188">
                  <c:v>5.4330789735610701</c:v>
                </c:pt>
                <c:pt idx="189">
                  <c:v>25.231980256678199</c:v>
                </c:pt>
                <c:pt idx="190">
                  <c:v>0.73065426768515396</c:v>
                </c:pt>
                <c:pt idx="191">
                  <c:v>16.312607362604901</c:v>
                </c:pt>
                <c:pt idx="192">
                  <c:v>12.2664621546196</c:v>
                </c:pt>
                <c:pt idx="193">
                  <c:v>1.7092630703879801</c:v>
                </c:pt>
                <c:pt idx="194">
                  <c:v>11.5842131963651</c:v>
                </c:pt>
                <c:pt idx="195">
                  <c:v>3.1127638158409501</c:v>
                </c:pt>
                <c:pt idx="196">
                  <c:v>1.8182787671963301</c:v>
                </c:pt>
                <c:pt idx="197">
                  <c:v>18.762575885626301</c:v>
                </c:pt>
                <c:pt idx="198">
                  <c:v>7.0568512134117496</c:v>
                </c:pt>
                <c:pt idx="199">
                  <c:v>7.0455289314568201</c:v>
                </c:pt>
                <c:pt idx="200">
                  <c:v>16.931449993686901</c:v>
                </c:pt>
                <c:pt idx="201">
                  <c:v>6.3666257243289701</c:v>
                </c:pt>
                <c:pt idx="202">
                  <c:v>7.0195535128345599</c:v>
                </c:pt>
                <c:pt idx="203">
                  <c:v>11.645217245334701</c:v>
                </c:pt>
                <c:pt idx="204">
                  <c:v>4.7254916032725696</c:v>
                </c:pt>
                <c:pt idx="205">
                  <c:v>10.1827364895302</c:v>
                </c:pt>
                <c:pt idx="206">
                  <c:v>13.167423388977999</c:v>
                </c:pt>
                <c:pt idx="207">
                  <c:v>10.551039332518499</c:v>
                </c:pt>
                <c:pt idx="208">
                  <c:v>10.0918684092997</c:v>
                </c:pt>
                <c:pt idx="209">
                  <c:v>2.0632936817907899</c:v>
                </c:pt>
                <c:pt idx="210">
                  <c:v>1.46560410369149</c:v>
                </c:pt>
                <c:pt idx="211">
                  <c:v>9.0447769532304694</c:v>
                </c:pt>
                <c:pt idx="212">
                  <c:v>12.055623412940699</c:v>
                </c:pt>
                <c:pt idx="213">
                  <c:v>11.4983950950032</c:v>
                </c:pt>
                <c:pt idx="214">
                  <c:v>4.6003396012829301</c:v>
                </c:pt>
                <c:pt idx="215">
                  <c:v>4.69412044751249</c:v>
                </c:pt>
                <c:pt idx="216">
                  <c:v>2.9817905918057601</c:v>
                </c:pt>
                <c:pt idx="217">
                  <c:v>10.537355546340301</c:v>
                </c:pt>
                <c:pt idx="218">
                  <c:v>2.3930640130699499</c:v>
                </c:pt>
                <c:pt idx="219">
                  <c:v>6.4674834837684196</c:v>
                </c:pt>
                <c:pt idx="220">
                  <c:v>9.78151484945462</c:v>
                </c:pt>
                <c:pt idx="221">
                  <c:v>8.1667726700677896</c:v>
                </c:pt>
                <c:pt idx="222">
                  <c:v>3.9442304164373501</c:v>
                </c:pt>
                <c:pt idx="223">
                  <c:v>6.2850916673682198</c:v>
                </c:pt>
                <c:pt idx="224">
                  <c:v>0.64840330685686498</c:v>
                </c:pt>
                <c:pt idx="225">
                  <c:v>0.68196579346178798</c:v>
                </c:pt>
                <c:pt idx="226">
                  <c:v>4.9190308048216203</c:v>
                </c:pt>
                <c:pt idx="227">
                  <c:v>1.7537473941960799</c:v>
                </c:pt>
                <c:pt idx="228">
                  <c:v>5.3590892849873999</c:v>
                </c:pt>
                <c:pt idx="229">
                  <c:v>1.2035463565832201</c:v>
                </c:pt>
                <c:pt idx="230">
                  <c:v>7.2068665633153097</c:v>
                </c:pt>
                <c:pt idx="231">
                  <c:v>0.78431372549019596</c:v>
                </c:pt>
                <c:pt idx="232">
                  <c:v>4.4292369931942304</c:v>
                </c:pt>
                <c:pt idx="233">
                  <c:v>1.61631258674068</c:v>
                </c:pt>
                <c:pt idx="234">
                  <c:v>8.4807374554308996</c:v>
                </c:pt>
                <c:pt idx="235">
                  <c:v>4.4582470669427101</c:v>
                </c:pt>
                <c:pt idx="236">
                  <c:v>10.3364410214835</c:v>
                </c:pt>
                <c:pt idx="237">
                  <c:v>2.10208541689817</c:v>
                </c:pt>
                <c:pt idx="238">
                  <c:v>2.1071371468631201</c:v>
                </c:pt>
                <c:pt idx="239">
                  <c:v>6.3748079877112103</c:v>
                </c:pt>
                <c:pt idx="240">
                  <c:v>0.60836154057268299</c:v>
                </c:pt>
                <c:pt idx="241">
                  <c:v>1.39235722095487</c:v>
                </c:pt>
                <c:pt idx="242">
                  <c:v>1.28126438545342</c:v>
                </c:pt>
                <c:pt idx="243">
                  <c:v>1.6303929862339399</c:v>
                </c:pt>
                <c:pt idx="244">
                  <c:v>2.71130034747712</c:v>
                </c:pt>
                <c:pt idx="245">
                  <c:v>2.1493212669683199</c:v>
                </c:pt>
                <c:pt idx="246">
                  <c:v>3.6984815618221201</c:v>
                </c:pt>
                <c:pt idx="247">
                  <c:v>0.41362530413625298</c:v>
                </c:pt>
                <c:pt idx="248">
                  <c:v>1.24577180100651</c:v>
                </c:pt>
                <c:pt idx="249">
                  <c:v>11.334007572860999</c:v>
                </c:pt>
                <c:pt idx="250">
                  <c:v>4.1469500129054397</c:v>
                </c:pt>
                <c:pt idx="251">
                  <c:v>2.0058381984987399</c:v>
                </c:pt>
                <c:pt idx="252">
                  <c:v>7.6155659571560301</c:v>
                </c:pt>
                <c:pt idx="253">
                  <c:v>0.85633946830265795</c:v>
                </c:pt>
                <c:pt idx="254">
                  <c:v>6.68328345464933</c:v>
                </c:pt>
                <c:pt idx="255">
                  <c:v>5.5916105745345197</c:v>
                </c:pt>
                <c:pt idx="256">
                  <c:v>1.4389033223326999</c:v>
                </c:pt>
                <c:pt idx="257">
                  <c:v>0.95719967404128004</c:v>
                </c:pt>
                <c:pt idx="258">
                  <c:v>5.4161236139086499</c:v>
                </c:pt>
                <c:pt idx="259">
                  <c:v>3.1863781232424002</c:v>
                </c:pt>
                <c:pt idx="260">
                  <c:v>1.27959179637284</c:v>
                </c:pt>
                <c:pt idx="261">
                  <c:v>2.6529322332120402</c:v>
                </c:pt>
                <c:pt idx="262">
                  <c:v>1.48768909572296</c:v>
                </c:pt>
                <c:pt idx="263">
                  <c:v>2.5407746781232499</c:v>
                </c:pt>
                <c:pt idx="264">
                  <c:v>1.8350187478695601</c:v>
                </c:pt>
                <c:pt idx="265">
                  <c:v>0.93654635378301498</c:v>
                </c:pt>
                <c:pt idx="266">
                  <c:v>0.71031048623315696</c:v>
                </c:pt>
                <c:pt idx="267">
                  <c:v>0.62906128581920895</c:v>
                </c:pt>
                <c:pt idx="268">
                  <c:v>0.152308778186411</c:v>
                </c:pt>
                <c:pt idx="269">
                  <c:v>1.1457454568802601</c:v>
                </c:pt>
                <c:pt idx="270">
                  <c:v>3.0998830334052299</c:v>
                </c:pt>
                <c:pt idx="271">
                  <c:v>1.9175257731958699</c:v>
                </c:pt>
                <c:pt idx="272">
                  <c:v>0.76690913806722305</c:v>
                </c:pt>
                <c:pt idx="273">
                  <c:v>0.31469601930895003</c:v>
                </c:pt>
                <c:pt idx="274">
                  <c:v>1.3207151627684099</c:v>
                </c:pt>
                <c:pt idx="275">
                  <c:v>2.3825796299061501</c:v>
                </c:pt>
                <c:pt idx="276">
                  <c:v>0.93991026129798505</c:v>
                </c:pt>
                <c:pt idx="277">
                  <c:v>2.3794614902942999</c:v>
                </c:pt>
                <c:pt idx="278">
                  <c:v>0.71499626958467999</c:v>
                </c:pt>
                <c:pt idx="279">
                  <c:v>1.20591859161495</c:v>
                </c:pt>
                <c:pt idx="280">
                  <c:v>1.3738233831006399</c:v>
                </c:pt>
                <c:pt idx="281">
                  <c:v>2.5467123993120602</c:v>
                </c:pt>
                <c:pt idx="282">
                  <c:v>0.46134130713370303</c:v>
                </c:pt>
                <c:pt idx="283">
                  <c:v>1.4213593915888401</c:v>
                </c:pt>
                <c:pt idx="284">
                  <c:v>0.293547818939705</c:v>
                </c:pt>
                <c:pt idx="285">
                  <c:v>1.27421758569299</c:v>
                </c:pt>
                <c:pt idx="286">
                  <c:v>0.16402750615103101</c:v>
                </c:pt>
                <c:pt idx="287">
                  <c:v>1.83122127837348</c:v>
                </c:pt>
                <c:pt idx="288">
                  <c:v>7.7466852245256703</c:v>
                </c:pt>
                <c:pt idx="289">
                  <c:v>7.1164269335001</c:v>
                </c:pt>
                <c:pt idx="290">
                  <c:v>1.4468571299286701</c:v>
                </c:pt>
                <c:pt idx="291">
                  <c:v>4.1755173878739997</c:v>
                </c:pt>
                <c:pt idx="292">
                  <c:v>5.0828421105936998</c:v>
                </c:pt>
                <c:pt idx="293">
                  <c:v>0.29638714293014401</c:v>
                </c:pt>
                <c:pt idx="294">
                  <c:v>1.8797044212959699</c:v>
                </c:pt>
                <c:pt idx="295">
                  <c:v>0.73684858685166499</c:v>
                </c:pt>
                <c:pt idx="296">
                  <c:v>1.56227808549921</c:v>
                </c:pt>
                <c:pt idx="297">
                  <c:v>1.13246396705559</c:v>
                </c:pt>
                <c:pt idx="298">
                  <c:v>2.0082749239575999</c:v>
                </c:pt>
                <c:pt idx="299">
                  <c:v>2.8657650116745201</c:v>
                </c:pt>
                <c:pt idx="300">
                  <c:v>0.79603073163195004</c:v>
                </c:pt>
                <c:pt idx="301">
                  <c:v>0.19895736268164299</c:v>
                </c:pt>
                <c:pt idx="302">
                  <c:v>2.5105612552806198</c:v>
                </c:pt>
                <c:pt idx="303">
                  <c:v>1.10991379310344</c:v>
                </c:pt>
                <c:pt idx="304">
                  <c:v>1.5992711036159</c:v>
                </c:pt>
                <c:pt idx="305">
                  <c:v>1.0724538036851201</c:v>
                </c:pt>
                <c:pt idx="306">
                  <c:v>4.2345955518516503</c:v>
                </c:pt>
                <c:pt idx="307">
                  <c:v>2.8086809201859402</c:v>
                </c:pt>
                <c:pt idx="308">
                  <c:v>1.02657161373946</c:v>
                </c:pt>
                <c:pt idx="309">
                  <c:v>0.70478189332400498</c:v>
                </c:pt>
                <c:pt idx="310">
                  <c:v>3.4387480975290798</c:v>
                </c:pt>
                <c:pt idx="311">
                  <c:v>1.3267376966007101</c:v>
                </c:pt>
                <c:pt idx="312">
                  <c:v>6.0814215937996297</c:v>
                </c:pt>
                <c:pt idx="313">
                  <c:v>6.6944050877991499</c:v>
                </c:pt>
                <c:pt idx="314">
                  <c:v>2.2884603973384898</c:v>
                </c:pt>
                <c:pt idx="315">
                  <c:v>1.10831234256926</c:v>
                </c:pt>
                <c:pt idx="316">
                  <c:v>1.08679918428861</c:v>
                </c:pt>
                <c:pt idx="317">
                  <c:v>1.7613546372772999</c:v>
                </c:pt>
                <c:pt idx="318">
                  <c:v>2.19766541270192</c:v>
                </c:pt>
                <c:pt idx="319">
                  <c:v>0.54130297396066995</c:v>
                </c:pt>
                <c:pt idx="320">
                  <c:v>2.4036624638393098</c:v>
                </c:pt>
                <c:pt idx="321">
                  <c:v>1.16776386033202</c:v>
                </c:pt>
                <c:pt idx="322">
                  <c:v>0.78615917650517197</c:v>
                </c:pt>
                <c:pt idx="323">
                  <c:v>2.0923222813018501</c:v>
                </c:pt>
                <c:pt idx="324">
                  <c:v>0.96664289675936899</c:v>
                </c:pt>
                <c:pt idx="325">
                  <c:v>0.96671477332600197</c:v>
                </c:pt>
                <c:pt idx="326">
                  <c:v>0.85909131166415698</c:v>
                </c:pt>
                <c:pt idx="327">
                  <c:v>1.3127515007586199</c:v>
                </c:pt>
                <c:pt idx="328">
                  <c:v>1.9373304150695101</c:v>
                </c:pt>
                <c:pt idx="329">
                  <c:v>0.45985821038513103</c:v>
                </c:pt>
                <c:pt idx="330">
                  <c:v>3.1920426472500298</c:v>
                </c:pt>
                <c:pt idx="331">
                  <c:v>0.361391968165022</c:v>
                </c:pt>
                <c:pt idx="332">
                  <c:v>2.2596414991852201</c:v>
                </c:pt>
                <c:pt idx="333">
                  <c:v>8.95016932752781</c:v>
                </c:pt>
                <c:pt idx="334">
                  <c:v>3.47524664474268</c:v>
                </c:pt>
                <c:pt idx="335">
                  <c:v>0.87320991966468697</c:v>
                </c:pt>
                <c:pt idx="336">
                  <c:v>0.88896160558464199</c:v>
                </c:pt>
                <c:pt idx="337">
                  <c:v>2.7992909735478499</c:v>
                </c:pt>
                <c:pt idx="338">
                  <c:v>3.1262874968119099</c:v>
                </c:pt>
                <c:pt idx="339">
                  <c:v>2.3556449296179198</c:v>
                </c:pt>
                <c:pt idx="340">
                  <c:v>1.0007373854418999</c:v>
                </c:pt>
                <c:pt idx="341">
                  <c:v>0.54282267792521099</c:v>
                </c:pt>
                <c:pt idx="342">
                  <c:v>1.2621737436696501</c:v>
                </c:pt>
                <c:pt idx="343">
                  <c:v>7.0640656414714995E-2</c:v>
                </c:pt>
                <c:pt idx="344">
                  <c:v>2.3713646532438402</c:v>
                </c:pt>
                <c:pt idx="345">
                  <c:v>1.02920478536242</c:v>
                </c:pt>
                <c:pt idx="346">
                  <c:v>1.4096061032799601</c:v>
                </c:pt>
                <c:pt idx="347">
                  <c:v>1.8784482003678</c:v>
                </c:pt>
                <c:pt idx="348">
                  <c:v>0.87737978619191603</c:v>
                </c:pt>
                <c:pt idx="349">
                  <c:v>3.1662269129287601</c:v>
                </c:pt>
                <c:pt idx="350">
                  <c:v>1.3111418260001499</c:v>
                </c:pt>
                <c:pt idx="351">
                  <c:v>4.5703338806787004</c:v>
                </c:pt>
                <c:pt idx="352">
                  <c:v>2.7418333977987901</c:v>
                </c:pt>
                <c:pt idx="353">
                  <c:v>0.74948587097265595</c:v>
                </c:pt>
                <c:pt idx="354">
                  <c:v>2.9919802590993201</c:v>
                </c:pt>
                <c:pt idx="355">
                  <c:v>1.3895326825022201</c:v>
                </c:pt>
                <c:pt idx="356">
                  <c:v>2.8446389496717699</c:v>
                </c:pt>
                <c:pt idx="357">
                  <c:v>0.82248662461071598</c:v>
                </c:pt>
                <c:pt idx="358">
                  <c:v>2.75420697310398</c:v>
                </c:pt>
                <c:pt idx="359">
                  <c:v>2.36567598351319</c:v>
                </c:pt>
                <c:pt idx="360">
                  <c:v>4.62983176020927</c:v>
                </c:pt>
                <c:pt idx="361">
                  <c:v>3.3900792486058098</c:v>
                </c:pt>
                <c:pt idx="362">
                  <c:v>4.6649587857021197</c:v>
                </c:pt>
                <c:pt idx="363">
                  <c:v>2.8809070210491998</c:v>
                </c:pt>
                <c:pt idx="364">
                  <c:v>7.8127037954871499</c:v>
                </c:pt>
                <c:pt idx="365">
                  <c:v>0.97781335773101496</c:v>
                </c:pt>
                <c:pt idx="366">
                  <c:v>1.5260480617435499</c:v>
                </c:pt>
                <c:pt idx="367">
                  <c:v>1.4009216589861699</c:v>
                </c:pt>
                <c:pt idx="368">
                  <c:v>0.176239685972923</c:v>
                </c:pt>
                <c:pt idx="369">
                  <c:v>0.31221542864576501</c:v>
                </c:pt>
                <c:pt idx="370">
                  <c:v>0.45854732208363902</c:v>
                </c:pt>
                <c:pt idx="371">
                  <c:v>1.6870831335280501</c:v>
                </c:pt>
                <c:pt idx="372">
                  <c:v>3.9394940705657699</c:v>
                </c:pt>
                <c:pt idx="373">
                  <c:v>2.1985020071777601</c:v>
                </c:pt>
                <c:pt idx="374">
                  <c:v>1.60990712074303</c:v>
                </c:pt>
                <c:pt idx="375">
                  <c:v>4.7909716800340698</c:v>
                </c:pt>
                <c:pt idx="376">
                  <c:v>0.972640426315447</c:v>
                </c:pt>
                <c:pt idx="377">
                  <c:v>3.1645249235263901</c:v>
                </c:pt>
                <c:pt idx="378">
                  <c:v>1.5744274809160299</c:v>
                </c:pt>
                <c:pt idx="379">
                  <c:v>0.87552818162285995</c:v>
                </c:pt>
                <c:pt idx="380">
                  <c:v>2.2738991440651701</c:v>
                </c:pt>
                <c:pt idx="381">
                  <c:v>2.73731461514764</c:v>
                </c:pt>
                <c:pt idx="382">
                  <c:v>9.1120842262181991</c:v>
                </c:pt>
                <c:pt idx="383">
                  <c:v>7.4946912603572405E-2</c:v>
                </c:pt>
                <c:pt idx="384">
                  <c:v>1.51148454267318</c:v>
                </c:pt>
                <c:pt idx="385">
                  <c:v>5.3971455004729698</c:v>
                </c:pt>
                <c:pt idx="386">
                  <c:v>1.41580938084094</c:v>
                </c:pt>
                <c:pt idx="387">
                  <c:v>2.58247701460248</c:v>
                </c:pt>
                <c:pt idx="388">
                  <c:v>1.4180988947155599</c:v>
                </c:pt>
                <c:pt idx="389">
                  <c:v>4.3099875673435504</c:v>
                </c:pt>
                <c:pt idx="390">
                  <c:v>2.8188276872057401</c:v>
                </c:pt>
                <c:pt idx="391">
                  <c:v>2.57137252804079</c:v>
                </c:pt>
                <c:pt idx="392">
                  <c:v>2.9031616623583201</c:v>
                </c:pt>
                <c:pt idx="393">
                  <c:v>2.26186876322951</c:v>
                </c:pt>
                <c:pt idx="394">
                  <c:v>8.0728219417506804</c:v>
                </c:pt>
                <c:pt idx="395">
                  <c:v>5.1390540664166098</c:v>
                </c:pt>
                <c:pt idx="396">
                  <c:v>5.5674551926166203</c:v>
                </c:pt>
                <c:pt idx="397">
                  <c:v>1.4633588658968699</c:v>
                </c:pt>
                <c:pt idx="398">
                  <c:v>0.83371123591586105</c:v>
                </c:pt>
                <c:pt idx="399">
                  <c:v>0.59711445198836</c:v>
                </c:pt>
                <c:pt idx="400">
                  <c:v>1.83791833215769</c:v>
                </c:pt>
                <c:pt idx="401">
                  <c:v>8.6422953936565496E-3</c:v>
                </c:pt>
                <c:pt idx="402">
                  <c:v>1.4679858617646599</c:v>
                </c:pt>
                <c:pt idx="403">
                  <c:v>1.8969135761078699</c:v>
                </c:pt>
                <c:pt idx="404">
                  <c:v>0.14949279231179899</c:v>
                </c:pt>
                <c:pt idx="405">
                  <c:v>1.52902737763757</c:v>
                </c:pt>
                <c:pt idx="406">
                  <c:v>1.5253113256208</c:v>
                </c:pt>
                <c:pt idx="407">
                  <c:v>4.3469537885374097</c:v>
                </c:pt>
                <c:pt idx="408">
                  <c:v>0.92586877353249797</c:v>
                </c:pt>
                <c:pt idx="409">
                  <c:v>0.65157371617890603</c:v>
                </c:pt>
                <c:pt idx="410">
                  <c:v>2.0631318341241999E-2</c:v>
                </c:pt>
                <c:pt idx="411">
                  <c:v>0.222988746036723</c:v>
                </c:pt>
                <c:pt idx="412">
                  <c:v>8.7936246221489406E-2</c:v>
                </c:pt>
                <c:pt idx="413">
                  <c:v>0.24080138701598899</c:v>
                </c:pt>
                <c:pt idx="414">
                  <c:v>0.52926655788460697</c:v>
                </c:pt>
                <c:pt idx="415">
                  <c:v>0.748266630054232</c:v>
                </c:pt>
                <c:pt idx="416">
                  <c:v>4.1329809692098296</c:v>
                </c:pt>
                <c:pt idx="417">
                  <c:v>0.142634854771784</c:v>
                </c:pt>
                <c:pt idx="418">
                  <c:v>4.9121382590036502</c:v>
                </c:pt>
                <c:pt idx="419">
                  <c:v>1.50661117842279</c:v>
                </c:pt>
                <c:pt idx="420">
                  <c:v>0.58210587251559698</c:v>
                </c:pt>
                <c:pt idx="421">
                  <c:v>1.7858799517580399</c:v>
                </c:pt>
                <c:pt idx="422">
                  <c:v>1.0831360734524</c:v>
                </c:pt>
                <c:pt idx="423">
                  <c:v>2.8311425682507498</c:v>
                </c:pt>
                <c:pt idx="424">
                  <c:v>3.4094915732317799</c:v>
                </c:pt>
                <c:pt idx="425">
                  <c:v>1.9546611149664499</c:v>
                </c:pt>
                <c:pt idx="426">
                  <c:v>0.79263977353149295</c:v>
                </c:pt>
                <c:pt idx="427">
                  <c:v>0.10150566739976299</c:v>
                </c:pt>
                <c:pt idx="428">
                  <c:v>1.20291509351128</c:v>
                </c:pt>
                <c:pt idx="429">
                  <c:v>0.78390770596065595</c:v>
                </c:pt>
                <c:pt idx="430">
                  <c:v>3.06496390893947</c:v>
                </c:pt>
                <c:pt idx="431">
                  <c:v>0.48486875104497501</c:v>
                </c:pt>
                <c:pt idx="432">
                  <c:v>1.0163118044616</c:v>
                </c:pt>
                <c:pt idx="433">
                  <c:v>2.6335102319985202</c:v>
                </c:pt>
                <c:pt idx="434">
                  <c:v>0.46871541178621901</c:v>
                </c:pt>
                <c:pt idx="435">
                  <c:v>0.290838584585555</c:v>
                </c:pt>
                <c:pt idx="436">
                  <c:v>1.36335888218137</c:v>
                </c:pt>
                <c:pt idx="437">
                  <c:v>1.36154308215978</c:v>
                </c:pt>
                <c:pt idx="438">
                  <c:v>4.5824506633961404</c:v>
                </c:pt>
                <c:pt idx="439">
                  <c:v>0.82021872499333104</c:v>
                </c:pt>
                <c:pt idx="440">
                  <c:v>1.96006305832895</c:v>
                </c:pt>
                <c:pt idx="441">
                  <c:v>0.15131984531749099</c:v>
                </c:pt>
                <c:pt idx="442">
                  <c:v>8.2470978843031197</c:v>
                </c:pt>
                <c:pt idx="443">
                  <c:v>1.1867364746945801</c:v>
                </c:pt>
                <c:pt idx="444">
                  <c:v>4.1159038524860003</c:v>
                </c:pt>
                <c:pt idx="445">
                  <c:v>3.2368808239333</c:v>
                </c:pt>
                <c:pt idx="446">
                  <c:v>4.1528239202657802E-2</c:v>
                </c:pt>
                <c:pt idx="447">
                  <c:v>1.10417142459958</c:v>
                </c:pt>
                <c:pt idx="448">
                  <c:v>1.41145839281024</c:v>
                </c:pt>
                <c:pt idx="449">
                  <c:v>0.20546974635113999</c:v>
                </c:pt>
                <c:pt idx="450">
                  <c:v>1.90892364305427</c:v>
                </c:pt>
                <c:pt idx="451">
                  <c:v>1.1373933693716201</c:v>
                </c:pt>
                <c:pt idx="452">
                  <c:v>1.7393683552220101</c:v>
                </c:pt>
                <c:pt idx="453">
                  <c:v>18.3215334139181</c:v>
                </c:pt>
                <c:pt idx="454">
                  <c:v>2.4943675571290602</c:v>
                </c:pt>
                <c:pt idx="455">
                  <c:v>7.8455986191746402E-2</c:v>
                </c:pt>
                <c:pt idx="456">
                  <c:v>6.8448139350752104</c:v>
                </c:pt>
                <c:pt idx="457">
                  <c:v>1.6997845343547999</c:v>
                </c:pt>
                <c:pt idx="458">
                  <c:v>1.4446814995428201</c:v>
                </c:pt>
                <c:pt idx="459">
                  <c:v>0.30661410424879498</c:v>
                </c:pt>
                <c:pt idx="460">
                  <c:v>0.46912866576250001</c:v>
                </c:pt>
                <c:pt idx="461">
                  <c:v>3.6887763878990398</c:v>
                </c:pt>
                <c:pt idx="462">
                  <c:v>7.1318114874815901</c:v>
                </c:pt>
                <c:pt idx="463">
                  <c:v>0.25510204081632598</c:v>
                </c:pt>
                <c:pt idx="464">
                  <c:v>0.23841454328714001</c:v>
                </c:pt>
                <c:pt idx="465">
                  <c:v>1.2219753585134301</c:v>
                </c:pt>
                <c:pt idx="466">
                  <c:v>1.16550116550116</c:v>
                </c:pt>
                <c:pt idx="467">
                  <c:v>0</c:v>
                </c:pt>
                <c:pt idx="468">
                  <c:v>0.30408932056460702</c:v>
                </c:pt>
                <c:pt idx="469">
                  <c:v>0</c:v>
                </c:pt>
                <c:pt idx="470">
                  <c:v>0.62075341561128805</c:v>
                </c:pt>
                <c:pt idx="471">
                  <c:v>0.84633331808408396</c:v>
                </c:pt>
                <c:pt idx="472">
                  <c:v>2.0408735387289298</c:v>
                </c:pt>
                <c:pt idx="473">
                  <c:v>0.21802325581395299</c:v>
                </c:pt>
                <c:pt idx="474">
                  <c:v>0.39651837524177902</c:v>
                </c:pt>
                <c:pt idx="475">
                  <c:v>1.8562954075851399</c:v>
                </c:pt>
                <c:pt idx="476">
                  <c:v>0</c:v>
                </c:pt>
                <c:pt idx="477">
                  <c:v>1.4356787491115801</c:v>
                </c:pt>
                <c:pt idx="478">
                  <c:v>4.0490868571097796</c:v>
                </c:pt>
                <c:pt idx="479">
                  <c:v>0.93426384511481297</c:v>
                </c:pt>
                <c:pt idx="480">
                  <c:v>2.9222087867795201</c:v>
                </c:pt>
                <c:pt idx="481">
                  <c:v>0.46176975945017101</c:v>
                </c:pt>
                <c:pt idx="482">
                  <c:v>0.49075662283209398</c:v>
                </c:pt>
                <c:pt idx="483">
                  <c:v>1.66769929781082</c:v>
                </c:pt>
                <c:pt idx="484">
                  <c:v>0.85592791887327102</c:v>
                </c:pt>
                <c:pt idx="485">
                  <c:v>0.449983675671071</c:v>
                </c:pt>
                <c:pt idx="486">
                  <c:v>1.3367841088967001</c:v>
                </c:pt>
                <c:pt idx="487">
                  <c:v>1.49615224005249</c:v>
                </c:pt>
                <c:pt idx="488">
                  <c:v>4.4111160123511198E-2</c:v>
                </c:pt>
                <c:pt idx="489">
                  <c:v>5.1898985881885</c:v>
                </c:pt>
                <c:pt idx="490">
                  <c:v>5.2737200728053297</c:v>
                </c:pt>
                <c:pt idx="491">
                  <c:v>0.232186910462922</c:v>
                </c:pt>
                <c:pt idx="492">
                  <c:v>0.56778371064775601</c:v>
                </c:pt>
                <c:pt idx="493">
                  <c:v>6.01803851764857</c:v>
                </c:pt>
                <c:pt idx="494">
                  <c:v>0.75397181581545603</c:v>
                </c:pt>
                <c:pt idx="495">
                  <c:v>5.6651971082245902</c:v>
                </c:pt>
                <c:pt idx="496">
                  <c:v>3.45548398105882</c:v>
                </c:pt>
                <c:pt idx="497">
                  <c:v>5.06455196720683</c:v>
                </c:pt>
                <c:pt idx="498">
                  <c:v>1.6198896338930699</c:v>
                </c:pt>
                <c:pt idx="499">
                  <c:v>6.8879065778188204</c:v>
                </c:pt>
                <c:pt idx="500">
                  <c:v>0.559965540582118</c:v>
                </c:pt>
                <c:pt idx="501">
                  <c:v>4.8420431059934996</c:v>
                </c:pt>
                <c:pt idx="502">
                  <c:v>4.8382832466731296</c:v>
                </c:pt>
                <c:pt idx="503">
                  <c:v>0.46305071894716798</c:v>
                </c:pt>
                <c:pt idx="504">
                  <c:v>0.66592387220480398</c:v>
                </c:pt>
                <c:pt idx="505">
                  <c:v>0.413276507813508</c:v>
                </c:pt>
                <c:pt idx="506">
                  <c:v>1.6188277273442799</c:v>
                </c:pt>
                <c:pt idx="507">
                  <c:v>6.2072696866853496</c:v>
                </c:pt>
                <c:pt idx="508">
                  <c:v>0.24753094136767001</c:v>
                </c:pt>
                <c:pt idx="509">
                  <c:v>7.9165199013737197</c:v>
                </c:pt>
                <c:pt idx="510">
                  <c:v>2.87621305932463</c:v>
                </c:pt>
                <c:pt idx="511">
                  <c:v>0.39837463150346503</c:v>
                </c:pt>
                <c:pt idx="512">
                  <c:v>2.42603915755666</c:v>
                </c:pt>
                <c:pt idx="513">
                  <c:v>4.4544095665171897</c:v>
                </c:pt>
                <c:pt idx="514">
                  <c:v>0.578051949991784</c:v>
                </c:pt>
                <c:pt idx="515">
                  <c:v>0.38292440788540599</c:v>
                </c:pt>
                <c:pt idx="516">
                  <c:v>0.62437999649880305</c:v>
                </c:pt>
                <c:pt idx="517">
                  <c:v>6.5193081854778496</c:v>
                </c:pt>
                <c:pt idx="518">
                  <c:v>2.0253089704925702</c:v>
                </c:pt>
                <c:pt idx="519">
                  <c:v>0.37855742580950402</c:v>
                </c:pt>
                <c:pt idx="520">
                  <c:v>3.5736149372513002</c:v>
                </c:pt>
                <c:pt idx="521">
                  <c:v>1.0226722216839399</c:v>
                </c:pt>
                <c:pt idx="522">
                  <c:v>0.12983947119924399</c:v>
                </c:pt>
                <c:pt idx="523">
                  <c:v>0.58425010876996697</c:v>
                </c:pt>
                <c:pt idx="524">
                  <c:v>0</c:v>
                </c:pt>
                <c:pt idx="525">
                  <c:v>0.53885572402134296</c:v>
                </c:pt>
                <c:pt idx="526">
                  <c:v>0.17423582440058999</c:v>
                </c:pt>
                <c:pt idx="527">
                  <c:v>9.8542440806683693</c:v>
                </c:pt>
                <c:pt idx="528">
                  <c:v>0.19031942801296201</c:v>
                </c:pt>
                <c:pt idx="529">
                  <c:v>0</c:v>
                </c:pt>
                <c:pt idx="530">
                  <c:v>3.9575714641291202</c:v>
                </c:pt>
                <c:pt idx="531">
                  <c:v>1.1763264305844801</c:v>
                </c:pt>
                <c:pt idx="532">
                  <c:v>0.75872534142640302</c:v>
                </c:pt>
                <c:pt idx="533">
                  <c:v>2.5572962900074501</c:v>
                </c:pt>
                <c:pt idx="534">
                  <c:v>5.6091541395557496E-3</c:v>
                </c:pt>
                <c:pt idx="535">
                  <c:v>0</c:v>
                </c:pt>
                <c:pt idx="536">
                  <c:v>0.50064035394108697</c:v>
                </c:pt>
                <c:pt idx="537">
                  <c:v>0.31328036322360903</c:v>
                </c:pt>
                <c:pt idx="538">
                  <c:v>0.18171245820613399</c:v>
                </c:pt>
                <c:pt idx="539">
                  <c:v>0.18985899805077999</c:v>
                </c:pt>
                <c:pt idx="540">
                  <c:v>0.39115599078980201</c:v>
                </c:pt>
                <c:pt idx="541">
                  <c:v>9.38967136150234E-2</c:v>
                </c:pt>
                <c:pt idx="542">
                  <c:v>0.56011949215832701</c:v>
                </c:pt>
                <c:pt idx="543">
                  <c:v>2.2805832571814499</c:v>
                </c:pt>
                <c:pt idx="544">
                  <c:v>0</c:v>
                </c:pt>
                <c:pt idx="545">
                  <c:v>3.2200933827080898E-2</c:v>
                </c:pt>
                <c:pt idx="546">
                  <c:v>0.157909847832328</c:v>
                </c:pt>
                <c:pt idx="547">
                  <c:v>2.3972947404440301</c:v>
                </c:pt>
                <c:pt idx="548">
                  <c:v>3.3108905393211598</c:v>
                </c:pt>
                <c:pt idx="549">
                  <c:v>1.15732918834898</c:v>
                </c:pt>
                <c:pt idx="550">
                  <c:v>0</c:v>
                </c:pt>
                <c:pt idx="551">
                  <c:v>0.32707733042597897</c:v>
                </c:pt>
                <c:pt idx="552">
                  <c:v>0.12477162336794199</c:v>
                </c:pt>
                <c:pt idx="553">
                  <c:v>0.20733796087622799</c:v>
                </c:pt>
                <c:pt idx="554">
                  <c:v>0.17099331571584001</c:v>
                </c:pt>
                <c:pt idx="555">
                  <c:v>15.618241029974399</c:v>
                </c:pt>
                <c:pt idx="556">
                  <c:v>1.66467849999551</c:v>
                </c:pt>
                <c:pt idx="557">
                  <c:v>4.6965056153871396</c:v>
                </c:pt>
                <c:pt idx="558">
                  <c:v>2.11972484155201</c:v>
                </c:pt>
                <c:pt idx="559">
                  <c:v>3.5655650243992598</c:v>
                </c:pt>
                <c:pt idx="560">
                  <c:v>0.88086836110242495</c:v>
                </c:pt>
                <c:pt idx="561">
                  <c:v>1.04933059944518</c:v>
                </c:pt>
                <c:pt idx="562">
                  <c:v>1.3336021660233801</c:v>
                </c:pt>
                <c:pt idx="563">
                  <c:v>0.89597081388486499</c:v>
                </c:pt>
                <c:pt idx="564">
                  <c:v>1.7437961099932899</c:v>
                </c:pt>
                <c:pt idx="565">
                  <c:v>0.33094840356793898</c:v>
                </c:pt>
                <c:pt idx="566">
                  <c:v>1.6858634310593501</c:v>
                </c:pt>
                <c:pt idx="567">
                  <c:v>1.01065487665508</c:v>
                </c:pt>
                <c:pt idx="568">
                  <c:v>0.50551640160879596</c:v>
                </c:pt>
                <c:pt idx="569">
                  <c:v>0.17210963383675401</c:v>
                </c:pt>
                <c:pt idx="570">
                  <c:v>0.381242994613115</c:v>
                </c:pt>
                <c:pt idx="571">
                  <c:v>0.50385684232397399</c:v>
                </c:pt>
                <c:pt idx="572">
                  <c:v>0.63847429519071297</c:v>
                </c:pt>
                <c:pt idx="573">
                  <c:v>1.43564711793841E-2</c:v>
                </c:pt>
                <c:pt idx="574">
                  <c:v>0.15453873546999899</c:v>
                </c:pt>
                <c:pt idx="575">
                  <c:v>0.174936386768447</c:v>
                </c:pt>
                <c:pt idx="576">
                  <c:v>0.41951036253208901</c:v>
                </c:pt>
                <c:pt idx="577">
                  <c:v>6.2308993264694502E-2</c:v>
                </c:pt>
                <c:pt idx="578">
                  <c:v>0.31739531074024702</c:v>
                </c:pt>
                <c:pt idx="579">
                  <c:v>0.16953535817936199</c:v>
                </c:pt>
                <c:pt idx="580">
                  <c:v>0.13409319477036499</c:v>
                </c:pt>
                <c:pt idx="581">
                  <c:v>2.30810623822885</c:v>
                </c:pt>
                <c:pt idx="582">
                  <c:v>1.4500744039653499</c:v>
                </c:pt>
                <c:pt idx="583">
                  <c:v>0.17596665894883001</c:v>
                </c:pt>
                <c:pt idx="584">
                  <c:v>9.1080211306090203E-2</c:v>
                </c:pt>
                <c:pt idx="585">
                  <c:v>7.4747726423321198E-2</c:v>
                </c:pt>
                <c:pt idx="586">
                  <c:v>0.63881215469613195</c:v>
                </c:pt>
                <c:pt idx="587">
                  <c:v>0.488856500880548</c:v>
                </c:pt>
                <c:pt idx="588">
                  <c:v>4.3554006968641097E-2</c:v>
                </c:pt>
                <c:pt idx="589">
                  <c:v>2.3229786537096602</c:v>
                </c:pt>
                <c:pt idx="590">
                  <c:v>0.84196574148338099</c:v>
                </c:pt>
                <c:pt idx="591">
                  <c:v>4.8663773875664E-2</c:v>
                </c:pt>
                <c:pt idx="592">
                  <c:v>0.73198113160054101</c:v>
                </c:pt>
                <c:pt idx="593">
                  <c:v>0</c:v>
                </c:pt>
                <c:pt idx="594">
                  <c:v>5.4518195447730601E-2</c:v>
                </c:pt>
                <c:pt idx="595">
                  <c:v>0.60497374846055796</c:v>
                </c:pt>
                <c:pt idx="596">
                  <c:v>0.36262924667651403</c:v>
                </c:pt>
                <c:pt idx="597">
                  <c:v>1.8558826898842899</c:v>
                </c:pt>
                <c:pt idx="598">
                  <c:v>0.69712232926783302</c:v>
                </c:pt>
                <c:pt idx="599">
                  <c:v>0.19849831707948501</c:v>
                </c:pt>
                <c:pt idx="600">
                  <c:v>3.3558571347453299</c:v>
                </c:pt>
                <c:pt idx="601">
                  <c:v>0.87688774444985695</c:v>
                </c:pt>
                <c:pt idx="602">
                  <c:v>6.0543682266755404E-3</c:v>
                </c:pt>
                <c:pt idx="603">
                  <c:v>1.38792505204718E-2</c:v>
                </c:pt>
                <c:pt idx="604">
                  <c:v>2.4494794856093001</c:v>
                </c:pt>
                <c:pt idx="605">
                  <c:v>6.65515963453743</c:v>
                </c:pt>
                <c:pt idx="606">
                  <c:v>0.230188903409765</c:v>
                </c:pt>
                <c:pt idx="607">
                  <c:v>3.0318869073991999</c:v>
                </c:pt>
                <c:pt idx="608">
                  <c:v>0.398742427727934</c:v>
                </c:pt>
                <c:pt idx="609">
                  <c:v>1.30985551374486</c:v>
                </c:pt>
                <c:pt idx="610">
                  <c:v>1.89350731060139</c:v>
                </c:pt>
                <c:pt idx="611">
                  <c:v>4.2043315087964297</c:v>
                </c:pt>
                <c:pt idx="612">
                  <c:v>0.206682741991043</c:v>
                </c:pt>
                <c:pt idx="613">
                  <c:v>1.6175994823681601E-2</c:v>
                </c:pt>
                <c:pt idx="614">
                  <c:v>0.24077305927218601</c:v>
                </c:pt>
                <c:pt idx="615">
                  <c:v>3.3411293017039698E-2</c:v>
                </c:pt>
                <c:pt idx="616">
                  <c:v>0.99465187184485404</c:v>
                </c:pt>
                <c:pt idx="617">
                  <c:v>9.47448074313745</c:v>
                </c:pt>
                <c:pt idx="618">
                  <c:v>1.09919030115884</c:v>
                </c:pt>
                <c:pt idx="619">
                  <c:v>0.21454381210478701</c:v>
                </c:pt>
                <c:pt idx="620">
                  <c:v>3.6002691790040302</c:v>
                </c:pt>
                <c:pt idx="621">
                  <c:v>0</c:v>
                </c:pt>
                <c:pt idx="622">
                  <c:v>1.4700917656446599</c:v>
                </c:pt>
                <c:pt idx="623">
                  <c:v>0.60340652244107196</c:v>
                </c:pt>
                <c:pt idx="624">
                  <c:v>0.50873196659073605</c:v>
                </c:pt>
                <c:pt idx="625">
                  <c:v>0.626044387959236</c:v>
                </c:pt>
                <c:pt idx="626">
                  <c:v>0.61135296188488997</c:v>
                </c:pt>
                <c:pt idx="627">
                  <c:v>3.0700200732081702</c:v>
                </c:pt>
                <c:pt idx="628">
                  <c:v>2.90368974409839</c:v>
                </c:pt>
                <c:pt idx="629">
                  <c:v>0.67350050830227004</c:v>
                </c:pt>
                <c:pt idx="630">
                  <c:v>1.04207628784899</c:v>
                </c:pt>
                <c:pt idx="631">
                  <c:v>0.32853473508153602</c:v>
                </c:pt>
                <c:pt idx="632">
                  <c:v>0.20972604535325701</c:v>
                </c:pt>
                <c:pt idx="633">
                  <c:v>2.59651185577111</c:v>
                </c:pt>
                <c:pt idx="634">
                  <c:v>0.71844199026243905</c:v>
                </c:pt>
                <c:pt idx="635">
                  <c:v>0.44822686724574801</c:v>
                </c:pt>
                <c:pt idx="636">
                  <c:v>9.4995863083381801E-2</c:v>
                </c:pt>
                <c:pt idx="637">
                  <c:v>0.84608734102863603</c:v>
                </c:pt>
                <c:pt idx="638">
                  <c:v>0.159822111041623</c:v>
                </c:pt>
                <c:pt idx="639">
                  <c:v>0.29464058928117798</c:v>
                </c:pt>
                <c:pt idx="640">
                  <c:v>0.79580533574641998</c:v>
                </c:pt>
                <c:pt idx="641">
                  <c:v>0.357485751639327</c:v>
                </c:pt>
                <c:pt idx="642">
                  <c:v>0.71559810463204698</c:v>
                </c:pt>
                <c:pt idx="643">
                  <c:v>0.54501853063004102</c:v>
                </c:pt>
                <c:pt idx="644">
                  <c:v>3.6826546279533399</c:v>
                </c:pt>
                <c:pt idx="645">
                  <c:v>1.66163593437135</c:v>
                </c:pt>
                <c:pt idx="646">
                  <c:v>6.1332326854123403E-2</c:v>
                </c:pt>
                <c:pt idx="647">
                  <c:v>1.0682839726617801</c:v>
                </c:pt>
                <c:pt idx="648">
                  <c:v>0.43178817399992803</c:v>
                </c:pt>
                <c:pt idx="649">
                  <c:v>1.32888789499007</c:v>
                </c:pt>
                <c:pt idx="650">
                  <c:v>0.47159869322373199</c:v>
                </c:pt>
                <c:pt idx="651">
                  <c:v>2.32727087342756</c:v>
                </c:pt>
                <c:pt idx="652">
                  <c:v>8.5948691235837996E-2</c:v>
                </c:pt>
                <c:pt idx="653">
                  <c:v>9.1619732978284496</c:v>
                </c:pt>
                <c:pt idx="654">
                  <c:v>1.82173650590577</c:v>
                </c:pt>
                <c:pt idx="655">
                  <c:v>0.61712184873949505</c:v>
                </c:pt>
                <c:pt idx="656">
                  <c:v>1.17124331983182</c:v>
                </c:pt>
                <c:pt idx="657">
                  <c:v>4.2696284471679196</c:v>
                </c:pt>
                <c:pt idx="658">
                  <c:v>3.5744026647876499</c:v>
                </c:pt>
                <c:pt idx="659">
                  <c:v>0.15658641612839999</c:v>
                </c:pt>
                <c:pt idx="660">
                  <c:v>0.60676585487490597</c:v>
                </c:pt>
                <c:pt idx="661">
                  <c:v>0.58761131116880205</c:v>
                </c:pt>
                <c:pt idx="662">
                  <c:v>0.22567439907630901</c:v>
                </c:pt>
                <c:pt idx="663">
                  <c:v>0.33811003683241198</c:v>
                </c:pt>
                <c:pt idx="664">
                  <c:v>1.11253744116388</c:v>
                </c:pt>
                <c:pt idx="665">
                  <c:v>0.60730871876772996</c:v>
                </c:pt>
                <c:pt idx="666">
                  <c:v>0.43924613105878701</c:v>
                </c:pt>
                <c:pt idx="667">
                  <c:v>6.1792946097537702E-2</c:v>
                </c:pt>
                <c:pt idx="668">
                  <c:v>0.18787060412141099</c:v>
                </c:pt>
                <c:pt idx="669">
                  <c:v>0.181337754520491</c:v>
                </c:pt>
                <c:pt idx="670">
                  <c:v>0</c:v>
                </c:pt>
                <c:pt idx="671">
                  <c:v>1.21485366671456</c:v>
                </c:pt>
                <c:pt idx="672">
                  <c:v>0.25854977083088398</c:v>
                </c:pt>
                <c:pt idx="673">
                  <c:v>1.23934934159566</c:v>
                </c:pt>
                <c:pt idx="674">
                  <c:v>0.48105033753255699</c:v>
                </c:pt>
                <c:pt idx="675">
                  <c:v>1.04712041884816</c:v>
                </c:pt>
                <c:pt idx="676">
                  <c:v>0.51688611043201904</c:v>
                </c:pt>
                <c:pt idx="677">
                  <c:v>0.72304865761867998</c:v>
                </c:pt>
                <c:pt idx="678">
                  <c:v>2.26861813400274</c:v>
                </c:pt>
                <c:pt idx="679">
                  <c:v>0.54352405831296802</c:v>
                </c:pt>
                <c:pt idx="680">
                  <c:v>2.5380596342671802</c:v>
                </c:pt>
                <c:pt idx="681">
                  <c:v>1.4005871877556899</c:v>
                </c:pt>
                <c:pt idx="682">
                  <c:v>1.19207594607481</c:v>
                </c:pt>
                <c:pt idx="683">
                  <c:v>0.18378599142332</c:v>
                </c:pt>
                <c:pt idx="684">
                  <c:v>0.214020736231332</c:v>
                </c:pt>
                <c:pt idx="685">
                  <c:v>0.46737886302937798</c:v>
                </c:pt>
                <c:pt idx="686">
                  <c:v>1.5229256749019799</c:v>
                </c:pt>
                <c:pt idx="687">
                  <c:v>1.0616948274745901</c:v>
                </c:pt>
                <c:pt idx="688">
                  <c:v>0.81126301653347399</c:v>
                </c:pt>
                <c:pt idx="689">
                  <c:v>0.16505840528186799</c:v>
                </c:pt>
                <c:pt idx="690">
                  <c:v>0.79001655889508604</c:v>
                </c:pt>
                <c:pt idx="691">
                  <c:v>1.1933990117164399</c:v>
                </c:pt>
                <c:pt idx="692">
                  <c:v>0.25395998502287198</c:v>
                </c:pt>
                <c:pt idx="693">
                  <c:v>6.4766839378238295E-2</c:v>
                </c:pt>
                <c:pt idx="694">
                  <c:v>1.5380508135205999</c:v>
                </c:pt>
                <c:pt idx="695">
                  <c:v>0.91967236671935604</c:v>
                </c:pt>
                <c:pt idx="696">
                  <c:v>3.9027405728415401</c:v>
                </c:pt>
                <c:pt idx="697">
                  <c:v>0.107933081489476</c:v>
                </c:pt>
                <c:pt idx="698">
                  <c:v>0.45711020641382699</c:v>
                </c:pt>
                <c:pt idx="699">
                  <c:v>1.5870496746548099E-2</c:v>
                </c:pt>
                <c:pt idx="700">
                  <c:v>0.18273716951788399</c:v>
                </c:pt>
                <c:pt idx="701">
                  <c:v>1.4109214657320699</c:v>
                </c:pt>
                <c:pt idx="702">
                  <c:v>0.16659725114535601</c:v>
                </c:pt>
                <c:pt idx="703">
                  <c:v>0.44601224506345499</c:v>
                </c:pt>
                <c:pt idx="704">
                  <c:v>0.39465550853501902</c:v>
                </c:pt>
                <c:pt idx="705">
                  <c:v>6.1628760088041004</c:v>
                </c:pt>
                <c:pt idx="706">
                  <c:v>7.3662358534788697E-2</c:v>
                </c:pt>
                <c:pt idx="707">
                  <c:v>0.131632239773187</c:v>
                </c:pt>
                <c:pt idx="708">
                  <c:v>0.34054974458769099</c:v>
                </c:pt>
                <c:pt idx="709">
                  <c:v>0.13399836224223899</c:v>
                </c:pt>
                <c:pt idx="710">
                  <c:v>0.30996791560171799</c:v>
                </c:pt>
                <c:pt idx="711">
                  <c:v>0.52883172066600403</c:v>
                </c:pt>
                <c:pt idx="712">
                  <c:v>0.127637848876786</c:v>
                </c:pt>
                <c:pt idx="713">
                  <c:v>0.16441959881617799</c:v>
                </c:pt>
                <c:pt idx="714">
                  <c:v>2.4587512131996099</c:v>
                </c:pt>
                <c:pt idx="715">
                  <c:v>1.26835781041388</c:v>
                </c:pt>
                <c:pt idx="716">
                  <c:v>0</c:v>
                </c:pt>
                <c:pt idx="717">
                  <c:v>0.38147252563995598</c:v>
                </c:pt>
                <c:pt idx="718">
                  <c:v>2.5660465387531302</c:v>
                </c:pt>
                <c:pt idx="719">
                  <c:v>1.1322591387657801</c:v>
                </c:pt>
                <c:pt idx="720">
                  <c:v>0.2557856272838</c:v>
                </c:pt>
                <c:pt idx="721">
                  <c:v>7.4519919747778704E-2</c:v>
                </c:pt>
                <c:pt idx="722">
                  <c:v>0.22934636286583199</c:v>
                </c:pt>
                <c:pt idx="723">
                  <c:v>0.33438929954241398</c:v>
                </c:pt>
                <c:pt idx="724">
                  <c:v>0.300957876275179</c:v>
                </c:pt>
                <c:pt idx="725">
                  <c:v>0.56008146639511203</c:v>
                </c:pt>
                <c:pt idx="726">
                  <c:v>0.323672208327203</c:v>
                </c:pt>
                <c:pt idx="727">
                  <c:v>0.26868282929267601</c:v>
                </c:pt>
                <c:pt idx="728">
                  <c:v>0</c:v>
                </c:pt>
                <c:pt idx="729">
                  <c:v>0.63604901318866303</c:v>
                </c:pt>
                <c:pt idx="730">
                  <c:v>2.4233269849609198</c:v>
                </c:pt>
                <c:pt idx="731">
                  <c:v>0.308922405960385</c:v>
                </c:pt>
                <c:pt idx="732">
                  <c:v>0.692680674209189</c:v>
                </c:pt>
                <c:pt idx="733">
                  <c:v>0.244157656086501</c:v>
                </c:pt>
                <c:pt idx="734">
                  <c:v>1.23363923574544</c:v>
                </c:pt>
                <c:pt idx="735">
                  <c:v>0.137857900318133</c:v>
                </c:pt>
                <c:pt idx="736">
                  <c:v>0.30013475437951698</c:v>
                </c:pt>
                <c:pt idx="737">
                  <c:v>0.16897946643453299</c:v>
                </c:pt>
                <c:pt idx="738">
                  <c:v>0.20155249897861899</c:v>
                </c:pt>
                <c:pt idx="739">
                  <c:v>2.39497225682255</c:v>
                </c:pt>
                <c:pt idx="740">
                  <c:v>2.1097700097178902</c:v>
                </c:pt>
                <c:pt idx="741">
                  <c:v>0.239246130560031</c:v>
                </c:pt>
                <c:pt idx="742">
                  <c:v>0.51884933666097399</c:v>
                </c:pt>
                <c:pt idx="743">
                  <c:v>0.52598658023427702</c:v>
                </c:pt>
                <c:pt idx="744">
                  <c:v>0.75065573469799496</c:v>
                </c:pt>
                <c:pt idx="745">
                  <c:v>2.0709270287085499</c:v>
                </c:pt>
                <c:pt idx="746">
                  <c:v>0</c:v>
                </c:pt>
                <c:pt idx="747">
                  <c:v>1.0571184995737399</c:v>
                </c:pt>
                <c:pt idx="748">
                  <c:v>0.18517336057723</c:v>
                </c:pt>
                <c:pt idx="749">
                  <c:v>0.42555097652750401</c:v>
                </c:pt>
                <c:pt idx="750">
                  <c:v>0.55727927222339302</c:v>
                </c:pt>
                <c:pt idx="751">
                  <c:v>9.2770344912237608</c:v>
                </c:pt>
                <c:pt idx="752">
                  <c:v>6.0642813826561497E-2</c:v>
                </c:pt>
                <c:pt idx="753">
                  <c:v>5.5777633169099103E-2</c:v>
                </c:pt>
                <c:pt idx="754">
                  <c:v>0.13314101852879101</c:v>
                </c:pt>
                <c:pt idx="755">
                  <c:v>1.8332496233048701</c:v>
                </c:pt>
                <c:pt idx="756">
                  <c:v>1.60886319845857</c:v>
                </c:pt>
                <c:pt idx="757">
                  <c:v>2.7614147011571801</c:v>
                </c:pt>
                <c:pt idx="758">
                  <c:v>2.7107790821771598</c:v>
                </c:pt>
                <c:pt idx="759">
                  <c:v>0.28292181069958799</c:v>
                </c:pt>
                <c:pt idx="760">
                  <c:v>2.0222649367291301</c:v>
                </c:pt>
                <c:pt idx="761">
                  <c:v>0.69395269791814096</c:v>
                </c:pt>
                <c:pt idx="762">
                  <c:v>1.4668121500395199</c:v>
                </c:pt>
                <c:pt idx="763">
                  <c:v>1.3305006545204801</c:v>
                </c:pt>
                <c:pt idx="764">
                  <c:v>0.18794973687036801</c:v>
                </c:pt>
                <c:pt idx="765">
                  <c:v>0.51823799083117394</c:v>
                </c:pt>
                <c:pt idx="766">
                  <c:v>1.0858131326117899</c:v>
                </c:pt>
                <c:pt idx="767">
                  <c:v>1.7665773610180799</c:v>
                </c:pt>
                <c:pt idx="768">
                  <c:v>4.6474682995869498</c:v>
                </c:pt>
                <c:pt idx="769">
                  <c:v>0.33743172279983902</c:v>
                </c:pt>
                <c:pt idx="770">
                  <c:v>1.2282614934282201</c:v>
                </c:pt>
                <c:pt idx="771">
                  <c:v>0</c:v>
                </c:pt>
                <c:pt idx="772">
                  <c:v>8.1300813008129996E-2</c:v>
                </c:pt>
                <c:pt idx="773">
                  <c:v>4.1030588502355103</c:v>
                </c:pt>
                <c:pt idx="774">
                  <c:v>0.41519618019514198</c:v>
                </c:pt>
                <c:pt idx="775">
                  <c:v>0.80488356319240295</c:v>
                </c:pt>
                <c:pt idx="776">
                  <c:v>1.02564102564102</c:v>
                </c:pt>
                <c:pt idx="777">
                  <c:v>0.37807183364839297</c:v>
                </c:pt>
                <c:pt idx="778">
                  <c:v>0.34633700514695198</c:v>
                </c:pt>
                <c:pt idx="779">
                  <c:v>3.3097065198289499</c:v>
                </c:pt>
                <c:pt idx="780">
                  <c:v>6.6120074054482905E-2</c:v>
                </c:pt>
                <c:pt idx="781">
                  <c:v>4.11139554728104</c:v>
                </c:pt>
                <c:pt idx="782">
                  <c:v>0.50189174581113405</c:v>
                </c:pt>
                <c:pt idx="783">
                  <c:v>0.24762940146161699</c:v>
                </c:pt>
                <c:pt idx="784">
                  <c:v>3.6121114132431802</c:v>
                </c:pt>
                <c:pt idx="785">
                  <c:v>0.18981763948206901</c:v>
                </c:pt>
                <c:pt idx="786">
                  <c:v>0.22426095820591199</c:v>
                </c:pt>
                <c:pt idx="787">
                  <c:v>0.31389593142581101</c:v>
                </c:pt>
                <c:pt idx="788">
                  <c:v>0.36167237305299699</c:v>
                </c:pt>
                <c:pt idx="789">
                  <c:v>1.60180606321221</c:v>
                </c:pt>
                <c:pt idx="790">
                  <c:v>0.177872643187477</c:v>
                </c:pt>
                <c:pt idx="791">
                  <c:v>1.8094893960030001</c:v>
                </c:pt>
                <c:pt idx="792">
                  <c:v>0.54988416791833195</c:v>
                </c:pt>
                <c:pt idx="793">
                  <c:v>0.77899298390424998</c:v>
                </c:pt>
                <c:pt idx="794">
                  <c:v>0.179648402412421</c:v>
                </c:pt>
                <c:pt idx="795">
                  <c:v>1.00900715071507</c:v>
                </c:pt>
                <c:pt idx="796">
                  <c:v>0.18600165334802901</c:v>
                </c:pt>
                <c:pt idx="797">
                  <c:v>13.3412649054971</c:v>
                </c:pt>
                <c:pt idx="798">
                  <c:v>4.8098109706598597</c:v>
                </c:pt>
                <c:pt idx="799">
                  <c:v>2.3185130343295701</c:v>
                </c:pt>
                <c:pt idx="800">
                  <c:v>1.39334021402574</c:v>
                </c:pt>
                <c:pt idx="801">
                  <c:v>1.0786802030456799</c:v>
                </c:pt>
                <c:pt idx="802">
                  <c:v>1.0742804618831501</c:v>
                </c:pt>
                <c:pt idx="803">
                  <c:v>6.7340067340067297E-2</c:v>
                </c:pt>
                <c:pt idx="804">
                  <c:v>0.132415254237288</c:v>
                </c:pt>
                <c:pt idx="805">
                  <c:v>0.90351974396779999</c:v>
                </c:pt>
                <c:pt idx="806">
                  <c:v>0.272833571521371</c:v>
                </c:pt>
                <c:pt idx="807">
                  <c:v>0.84961359381750101</c:v>
                </c:pt>
                <c:pt idx="808">
                  <c:v>1.65259884495779</c:v>
                </c:pt>
                <c:pt idx="809">
                  <c:v>0.115497690046199</c:v>
                </c:pt>
                <c:pt idx="810">
                  <c:v>2.4969312296038999</c:v>
                </c:pt>
                <c:pt idx="811">
                  <c:v>1.0903854066657499</c:v>
                </c:pt>
                <c:pt idx="812">
                  <c:v>0.114631949561942</c:v>
                </c:pt>
                <c:pt idx="813">
                  <c:v>0.54200542005420005</c:v>
                </c:pt>
                <c:pt idx="814">
                  <c:v>0.134199530301643</c:v>
                </c:pt>
                <c:pt idx="815">
                  <c:v>0.47978676143936</c:v>
                </c:pt>
                <c:pt idx="816">
                  <c:v>0.39735909035334299</c:v>
                </c:pt>
                <c:pt idx="817">
                  <c:v>0.89960417416336802</c:v>
                </c:pt>
                <c:pt idx="818">
                  <c:v>0.21248671958002599</c:v>
                </c:pt>
                <c:pt idx="819">
                  <c:v>0.26648900732844699</c:v>
                </c:pt>
                <c:pt idx="820">
                  <c:v>1.38888888888888</c:v>
                </c:pt>
                <c:pt idx="821">
                  <c:v>0.894415357766143</c:v>
                </c:pt>
                <c:pt idx="822">
                  <c:v>0.50364888477746905</c:v>
                </c:pt>
                <c:pt idx="823">
                  <c:v>1.02032819773364</c:v>
                </c:pt>
                <c:pt idx="824">
                  <c:v>0</c:v>
                </c:pt>
                <c:pt idx="825">
                  <c:v>3.72901799175796</c:v>
                </c:pt>
                <c:pt idx="826">
                  <c:v>1.08762295737477</c:v>
                </c:pt>
                <c:pt idx="827">
                  <c:v>3.25310097755054</c:v>
                </c:pt>
                <c:pt idx="828">
                  <c:v>2.09593857790213</c:v>
                </c:pt>
                <c:pt idx="829">
                  <c:v>29.359499676514901</c:v>
                </c:pt>
                <c:pt idx="830">
                  <c:v>2.40861973376939</c:v>
                </c:pt>
                <c:pt idx="831">
                  <c:v>4.0410732030473602</c:v>
                </c:pt>
                <c:pt idx="832">
                  <c:v>0.66782934195414501</c:v>
                </c:pt>
                <c:pt idx="833">
                  <c:v>0.26797677534613601</c:v>
                </c:pt>
                <c:pt idx="834">
                  <c:v>6.6029163601747998</c:v>
                </c:pt>
                <c:pt idx="835">
                  <c:v>0.45938609313008899</c:v>
                </c:pt>
                <c:pt idx="836">
                  <c:v>0.86185789138631796</c:v>
                </c:pt>
                <c:pt idx="837">
                  <c:v>0.33383637444551101</c:v>
                </c:pt>
                <c:pt idx="838">
                  <c:v>3.6514118792599803E-2</c:v>
                </c:pt>
                <c:pt idx="839">
                  <c:v>0.52440686580266505</c:v>
                </c:pt>
                <c:pt idx="840">
                  <c:v>0.78428135061504101</c:v>
                </c:pt>
                <c:pt idx="841">
                  <c:v>0.14452955629426201</c:v>
                </c:pt>
                <c:pt idx="842">
                  <c:v>0.74409498949512898</c:v>
                </c:pt>
                <c:pt idx="843">
                  <c:v>1.5396920615876799</c:v>
                </c:pt>
                <c:pt idx="844">
                  <c:v>0.244272928811889</c:v>
                </c:pt>
                <c:pt idx="845">
                  <c:v>0.33389544688026901</c:v>
                </c:pt>
                <c:pt idx="846">
                  <c:v>0.85673488814849996</c:v>
                </c:pt>
                <c:pt idx="847">
                  <c:v>0.14841199168892799</c:v>
                </c:pt>
                <c:pt idx="848">
                  <c:v>0.22499999999999901</c:v>
                </c:pt>
                <c:pt idx="849">
                  <c:v>0.46573262830161899</c:v>
                </c:pt>
                <c:pt idx="850">
                  <c:v>1.2706579357655099</c:v>
                </c:pt>
                <c:pt idx="851">
                  <c:v>0</c:v>
                </c:pt>
                <c:pt idx="852">
                  <c:v>0.23236384523001399</c:v>
                </c:pt>
                <c:pt idx="853">
                  <c:v>0.47345171448565398</c:v>
                </c:pt>
                <c:pt idx="854">
                  <c:v>0.121114251110213</c:v>
                </c:pt>
                <c:pt idx="855">
                  <c:v>5.6143281365998501</c:v>
                </c:pt>
                <c:pt idx="856">
                  <c:v>8.4273779862230697E-2</c:v>
                </c:pt>
                <c:pt idx="857">
                  <c:v>0.38297338021094901</c:v>
                </c:pt>
                <c:pt idx="858">
                  <c:v>0.94405972733174603</c:v>
                </c:pt>
                <c:pt idx="859">
                  <c:v>0.43410071136503597</c:v>
                </c:pt>
                <c:pt idx="860">
                  <c:v>0.65689981096408301</c:v>
                </c:pt>
                <c:pt idx="861">
                  <c:v>0.13763271726307499</c:v>
                </c:pt>
                <c:pt idx="862">
                  <c:v>0.119422429703615</c:v>
                </c:pt>
                <c:pt idx="863">
                  <c:v>0</c:v>
                </c:pt>
                <c:pt idx="864">
                  <c:v>0.39200194481584999</c:v>
                </c:pt>
                <c:pt idx="865">
                  <c:v>0</c:v>
                </c:pt>
                <c:pt idx="866">
                  <c:v>0.156637514684767</c:v>
                </c:pt>
                <c:pt idx="867">
                  <c:v>4.8590864917395497E-2</c:v>
                </c:pt>
                <c:pt idx="868">
                  <c:v>2.7403548305294199</c:v>
                </c:pt>
                <c:pt idx="869">
                  <c:v>0.74262531802241605</c:v>
                </c:pt>
                <c:pt idx="870">
                  <c:v>0.11010906040268401</c:v>
                </c:pt>
                <c:pt idx="871">
                  <c:v>1.47453083109919</c:v>
                </c:pt>
                <c:pt idx="872">
                  <c:v>0.221413885813696</c:v>
                </c:pt>
                <c:pt idx="873">
                  <c:v>2.3879199344492501</c:v>
                </c:pt>
                <c:pt idx="874">
                  <c:v>0.205266553281332</c:v>
                </c:pt>
                <c:pt idx="875">
                  <c:v>2.39222829386763</c:v>
                </c:pt>
                <c:pt idx="876">
                  <c:v>1.51956981192648</c:v>
                </c:pt>
                <c:pt idx="877">
                  <c:v>0.79717921201900899</c:v>
                </c:pt>
                <c:pt idx="878">
                  <c:v>0</c:v>
                </c:pt>
                <c:pt idx="879">
                  <c:v>0.16273617432078299</c:v>
                </c:pt>
                <c:pt idx="880">
                  <c:v>3.4419458467186699E-2</c:v>
                </c:pt>
                <c:pt idx="881">
                  <c:v>1.19267846020841</c:v>
                </c:pt>
                <c:pt idx="882">
                  <c:v>0.44593485783596698</c:v>
                </c:pt>
                <c:pt idx="883">
                  <c:v>1.02528316066348</c:v>
                </c:pt>
                <c:pt idx="884">
                  <c:v>0.17287952458130701</c:v>
                </c:pt>
                <c:pt idx="885">
                  <c:v>1.1604331133255601</c:v>
                </c:pt>
                <c:pt idx="886">
                  <c:v>1.68727460072127</c:v>
                </c:pt>
                <c:pt idx="887">
                  <c:v>0.12790449797484499</c:v>
                </c:pt>
                <c:pt idx="888">
                  <c:v>0.49181388727108</c:v>
                </c:pt>
                <c:pt idx="889">
                  <c:v>0</c:v>
                </c:pt>
                <c:pt idx="890">
                  <c:v>0.66208254576661996</c:v>
                </c:pt>
                <c:pt idx="891">
                  <c:v>0.91737724198765003</c:v>
                </c:pt>
                <c:pt idx="892">
                  <c:v>0.39948453608247397</c:v>
                </c:pt>
                <c:pt idx="893">
                  <c:v>1.3978567013274701</c:v>
                </c:pt>
                <c:pt idx="894">
                  <c:v>0</c:v>
                </c:pt>
                <c:pt idx="895">
                  <c:v>9.4517958412098299E-3</c:v>
                </c:pt>
                <c:pt idx="896">
                  <c:v>1.8970765201387401</c:v>
                </c:pt>
                <c:pt idx="897">
                  <c:v>8.1734778982485407E-2</c:v>
                </c:pt>
                <c:pt idx="898">
                  <c:v>5.0409577819785702E-2</c:v>
                </c:pt>
                <c:pt idx="899">
                  <c:v>0</c:v>
                </c:pt>
                <c:pt idx="900">
                  <c:v>0.57042966234244097</c:v>
                </c:pt>
                <c:pt idx="901">
                  <c:v>6.8428705842100701E-2</c:v>
                </c:pt>
                <c:pt idx="902">
                  <c:v>0</c:v>
                </c:pt>
                <c:pt idx="903">
                  <c:v>0.229282672780871</c:v>
                </c:pt>
                <c:pt idx="904">
                  <c:v>1.0691756655618501E-2</c:v>
                </c:pt>
                <c:pt idx="905">
                  <c:v>0.65777179803415897</c:v>
                </c:pt>
                <c:pt idx="906">
                  <c:v>0.192192192192192</c:v>
                </c:pt>
                <c:pt idx="907">
                  <c:v>0.31703730931814</c:v>
                </c:pt>
                <c:pt idx="908">
                  <c:v>0.65546218487394903</c:v>
                </c:pt>
                <c:pt idx="909">
                  <c:v>4.2140750105351801E-2</c:v>
                </c:pt>
                <c:pt idx="910">
                  <c:v>0.50845128487013802</c:v>
                </c:pt>
                <c:pt idx="911">
                  <c:v>0</c:v>
                </c:pt>
                <c:pt idx="912">
                  <c:v>0.76422013643124498</c:v>
                </c:pt>
                <c:pt idx="913">
                  <c:v>7.6891038990164307E-2</c:v>
                </c:pt>
                <c:pt idx="914">
                  <c:v>7.2126943420419906E-2</c:v>
                </c:pt>
                <c:pt idx="915">
                  <c:v>5.8041673921875897E-2</c:v>
                </c:pt>
                <c:pt idx="916">
                  <c:v>0.30259817049841697</c:v>
                </c:pt>
                <c:pt idx="917">
                  <c:v>1.5760441292356101E-2</c:v>
                </c:pt>
                <c:pt idx="918">
                  <c:v>1.10690766428471</c:v>
                </c:pt>
                <c:pt idx="919">
                  <c:v>2.0635079635380098</c:v>
                </c:pt>
                <c:pt idx="920">
                  <c:v>0.61728395061728303</c:v>
                </c:pt>
                <c:pt idx="921">
                  <c:v>1.05874192252929</c:v>
                </c:pt>
                <c:pt idx="922">
                  <c:v>0.17191120412586799</c:v>
                </c:pt>
                <c:pt idx="923">
                  <c:v>9.9308047155304904E-2</c:v>
                </c:pt>
                <c:pt idx="924">
                  <c:v>0.94484679665738103</c:v>
                </c:pt>
                <c:pt idx="925">
                  <c:v>0.75049561030869405</c:v>
                </c:pt>
                <c:pt idx="926">
                  <c:v>0.38920172242464302</c:v>
                </c:pt>
                <c:pt idx="927">
                  <c:v>1.1115285866366</c:v>
                </c:pt>
                <c:pt idx="928">
                  <c:v>1.4991099034947999</c:v>
                </c:pt>
                <c:pt idx="929">
                  <c:v>0.19771528998242499</c:v>
                </c:pt>
                <c:pt idx="930">
                  <c:v>0</c:v>
                </c:pt>
                <c:pt idx="931">
                  <c:v>1.07843842116615E-2</c:v>
                </c:pt>
                <c:pt idx="932">
                  <c:v>0.353553853259225</c:v>
                </c:pt>
                <c:pt idx="933">
                  <c:v>0.54896262210381797</c:v>
                </c:pt>
                <c:pt idx="934">
                  <c:v>0.48767484162328201</c:v>
                </c:pt>
                <c:pt idx="935">
                  <c:v>0.15390990351032899</c:v>
                </c:pt>
                <c:pt idx="936">
                  <c:v>0.246893259814007</c:v>
                </c:pt>
                <c:pt idx="937">
                  <c:v>1.82085501017869</c:v>
                </c:pt>
                <c:pt idx="938">
                  <c:v>2.8783983796837198</c:v>
                </c:pt>
                <c:pt idx="939">
                  <c:v>2.0281539795850199</c:v>
                </c:pt>
                <c:pt idx="940">
                  <c:v>1.5456989247311801</c:v>
                </c:pt>
                <c:pt idx="941">
                  <c:v>8.9897741319249297E-2</c:v>
                </c:pt>
                <c:pt idx="942">
                  <c:v>0.27651589966423001</c:v>
                </c:pt>
                <c:pt idx="943">
                  <c:v>3.6101083032490902</c:v>
                </c:pt>
                <c:pt idx="944">
                  <c:v>0</c:v>
                </c:pt>
                <c:pt idx="945">
                  <c:v>0.411381556393555</c:v>
                </c:pt>
                <c:pt idx="946">
                  <c:v>0.159309658148025</c:v>
                </c:pt>
                <c:pt idx="947">
                  <c:v>3.0024945071283402</c:v>
                </c:pt>
                <c:pt idx="948">
                  <c:v>2.14695847549305</c:v>
                </c:pt>
                <c:pt idx="949">
                  <c:v>1.6588023544291399</c:v>
                </c:pt>
                <c:pt idx="950">
                  <c:v>1.45525466956717</c:v>
                </c:pt>
                <c:pt idx="951">
                  <c:v>0.32643267674794901</c:v>
                </c:pt>
                <c:pt idx="952">
                  <c:v>0.22157595900844701</c:v>
                </c:pt>
                <c:pt idx="953">
                  <c:v>2.8056738697198198</c:v>
                </c:pt>
                <c:pt idx="954">
                  <c:v>1.0164817546334799</c:v>
                </c:pt>
                <c:pt idx="955">
                  <c:v>0.85483430266599003</c:v>
                </c:pt>
                <c:pt idx="956">
                  <c:v>0.45039270483466998</c:v>
                </c:pt>
                <c:pt idx="957">
                  <c:v>0.67035215252687896</c:v>
                </c:pt>
                <c:pt idx="958">
                  <c:v>0.288470862018811</c:v>
                </c:pt>
                <c:pt idx="959">
                  <c:v>0.52422121586386705</c:v>
                </c:pt>
                <c:pt idx="960">
                  <c:v>1.5440965239873501</c:v>
                </c:pt>
                <c:pt idx="961">
                  <c:v>1.09846055163566</c:v>
                </c:pt>
                <c:pt idx="962">
                  <c:v>0.92879012345679002</c:v>
                </c:pt>
                <c:pt idx="963">
                  <c:v>0.63326116826291701</c:v>
                </c:pt>
                <c:pt idx="964">
                  <c:v>8.0024007202160602E-2</c:v>
                </c:pt>
                <c:pt idx="965">
                  <c:v>2.4632734827125602</c:v>
                </c:pt>
                <c:pt idx="966">
                  <c:v>0.108427796944307</c:v>
                </c:pt>
                <c:pt idx="967">
                  <c:v>0.17019207391198601</c:v>
                </c:pt>
                <c:pt idx="968">
                  <c:v>0.241522082018927</c:v>
                </c:pt>
                <c:pt idx="969">
                  <c:v>0.51761748068177604</c:v>
                </c:pt>
                <c:pt idx="970">
                  <c:v>1.10545497005638</c:v>
                </c:pt>
                <c:pt idx="971">
                  <c:v>0</c:v>
                </c:pt>
                <c:pt idx="972">
                  <c:v>0.23790240939461399</c:v>
                </c:pt>
                <c:pt idx="973">
                  <c:v>1.8984155190285801</c:v>
                </c:pt>
                <c:pt idx="974">
                  <c:v>0</c:v>
                </c:pt>
                <c:pt idx="975">
                  <c:v>1.48399785446093</c:v>
                </c:pt>
                <c:pt idx="976">
                  <c:v>1.15719725199528</c:v>
                </c:pt>
                <c:pt idx="977">
                  <c:v>0.69061190023824603</c:v>
                </c:pt>
                <c:pt idx="978">
                  <c:v>1.03131445715357</c:v>
                </c:pt>
                <c:pt idx="979">
                  <c:v>3.1146312993446701</c:v>
                </c:pt>
                <c:pt idx="980">
                  <c:v>0.16879518456001699</c:v>
                </c:pt>
                <c:pt idx="981">
                  <c:v>0.64010078182522301</c:v>
                </c:pt>
                <c:pt idx="982">
                  <c:v>1.75456555564654</c:v>
                </c:pt>
                <c:pt idx="983">
                  <c:v>1.65543386689132</c:v>
                </c:pt>
                <c:pt idx="984">
                  <c:v>0.90711789589847303</c:v>
                </c:pt>
                <c:pt idx="985">
                  <c:v>0.16944844531051401</c:v>
                </c:pt>
                <c:pt idx="986">
                  <c:v>0.54975877931111805</c:v>
                </c:pt>
                <c:pt idx="987">
                  <c:v>1.01125885169901</c:v>
                </c:pt>
                <c:pt idx="988">
                  <c:v>1.3433545212863101</c:v>
                </c:pt>
                <c:pt idx="989">
                  <c:v>0.47123364748909802</c:v>
                </c:pt>
                <c:pt idx="990">
                  <c:v>2.2218453188602401</c:v>
                </c:pt>
                <c:pt idx="991">
                  <c:v>0.71984261825985796</c:v>
                </c:pt>
                <c:pt idx="992">
                  <c:v>0.214545262251365</c:v>
                </c:pt>
                <c:pt idx="993">
                  <c:v>0.60523010163297897</c:v>
                </c:pt>
                <c:pt idx="994">
                  <c:v>0.38179006379276997</c:v>
                </c:pt>
                <c:pt idx="995">
                  <c:v>0.31477799867461798</c:v>
                </c:pt>
                <c:pt idx="996">
                  <c:v>1.5558730806740599</c:v>
                </c:pt>
                <c:pt idx="997">
                  <c:v>0.97897852318433598</c:v>
                </c:pt>
                <c:pt idx="998">
                  <c:v>1.86671644577188E-2</c:v>
                </c:pt>
                <c:pt idx="999">
                  <c:v>0.291923451183911</c:v>
                </c:pt>
                <c:pt idx="1000">
                  <c:v>1.0640721837404301</c:v>
                </c:pt>
                <c:pt idx="1001">
                  <c:v>0.48387674882615</c:v>
                </c:pt>
                <c:pt idx="1002">
                  <c:v>0.79610377446848302</c:v>
                </c:pt>
                <c:pt idx="1003">
                  <c:v>2.3674438768778301</c:v>
                </c:pt>
                <c:pt idx="1004">
                  <c:v>0.77922921683199997</c:v>
                </c:pt>
                <c:pt idx="1005">
                  <c:v>0.25567399598788498</c:v>
                </c:pt>
                <c:pt idx="1006">
                  <c:v>0.333820154391821</c:v>
                </c:pt>
                <c:pt idx="1007">
                  <c:v>1.01680828300869</c:v>
                </c:pt>
                <c:pt idx="1008">
                  <c:v>1.24220837043633</c:v>
                </c:pt>
                <c:pt idx="1009">
                  <c:v>0.27215912909078599</c:v>
                </c:pt>
                <c:pt idx="1010">
                  <c:v>1.9481391911863399</c:v>
                </c:pt>
                <c:pt idx="1011">
                  <c:v>0.49172903142321001</c:v>
                </c:pt>
                <c:pt idx="1012">
                  <c:v>0.12892029254989401</c:v>
                </c:pt>
                <c:pt idx="1013">
                  <c:v>0.41971459407602801</c:v>
                </c:pt>
                <c:pt idx="1014">
                  <c:v>1.4160070360598001</c:v>
                </c:pt>
                <c:pt idx="1015">
                  <c:v>0.12350494019760699</c:v>
                </c:pt>
                <c:pt idx="1016">
                  <c:v>0.51037767948281698</c:v>
                </c:pt>
                <c:pt idx="1017">
                  <c:v>0.20488749813738599</c:v>
                </c:pt>
                <c:pt idx="1018">
                  <c:v>0.23197175995965699</c:v>
                </c:pt>
                <c:pt idx="1019">
                  <c:v>0.39277733827427702</c:v>
                </c:pt>
                <c:pt idx="1020">
                  <c:v>0.280806078625702</c:v>
                </c:pt>
                <c:pt idx="1021">
                  <c:v>3.4873263219719897E-2</c:v>
                </c:pt>
                <c:pt idx="1022">
                  <c:v>0.393541292898894</c:v>
                </c:pt>
                <c:pt idx="1023">
                  <c:v>0.10323035475992599</c:v>
                </c:pt>
                <c:pt idx="1024">
                  <c:v>5.8539440948338899E-2</c:v>
                </c:pt>
                <c:pt idx="1025">
                  <c:v>0.17626834674252601</c:v>
                </c:pt>
                <c:pt idx="1026">
                  <c:v>0.16865170155185699</c:v>
                </c:pt>
                <c:pt idx="1027">
                  <c:v>0.40483454588124801</c:v>
                </c:pt>
                <c:pt idx="1028">
                  <c:v>8.5387374053623205E-2</c:v>
                </c:pt>
                <c:pt idx="1029">
                  <c:v>4.4779315849930799E-2</c:v>
                </c:pt>
                <c:pt idx="1030">
                  <c:v>0.19707711601955399</c:v>
                </c:pt>
                <c:pt idx="1031">
                  <c:v>0.53876272513703904</c:v>
                </c:pt>
                <c:pt idx="1032">
                  <c:v>0.13314317628754899</c:v>
                </c:pt>
                <c:pt idx="1033">
                  <c:v>0.22857924993156301</c:v>
                </c:pt>
                <c:pt idx="1034">
                  <c:v>2.2278319996712699</c:v>
                </c:pt>
                <c:pt idx="1035">
                  <c:v>0.94808312319993804</c:v>
                </c:pt>
                <c:pt idx="1036">
                  <c:v>0.58546069128547196</c:v>
                </c:pt>
                <c:pt idx="1037">
                  <c:v>1.90794107738952</c:v>
                </c:pt>
                <c:pt idx="1038">
                  <c:v>0.32948339153012801</c:v>
                </c:pt>
                <c:pt idx="1039">
                  <c:v>0.94152189870320502</c:v>
                </c:pt>
                <c:pt idx="1040">
                  <c:v>0.75733526824180297</c:v>
                </c:pt>
                <c:pt idx="1041">
                  <c:v>1.7472496995469999</c:v>
                </c:pt>
                <c:pt idx="1042">
                  <c:v>1.71975437947959</c:v>
                </c:pt>
                <c:pt idx="1043">
                  <c:v>5.05441924722849E-2</c:v>
                </c:pt>
                <c:pt idx="1044">
                  <c:v>1.1234065722887701</c:v>
                </c:pt>
                <c:pt idx="1045">
                  <c:v>1.41223613781297</c:v>
                </c:pt>
                <c:pt idx="1046">
                  <c:v>0.121095918058428</c:v>
                </c:pt>
                <c:pt idx="1047">
                  <c:v>7.9521927256323499</c:v>
                </c:pt>
                <c:pt idx="1048">
                  <c:v>9.6786986196840097</c:v>
                </c:pt>
                <c:pt idx="1049">
                  <c:v>0.55838397109541704</c:v>
                </c:pt>
                <c:pt idx="1050">
                  <c:v>0.55658459453354403</c:v>
                </c:pt>
                <c:pt idx="1051">
                  <c:v>1.4826827290628899</c:v>
                </c:pt>
                <c:pt idx="1052">
                  <c:v>0.92386110226186602</c:v>
                </c:pt>
                <c:pt idx="1053">
                  <c:v>0.69532195412212205</c:v>
                </c:pt>
                <c:pt idx="1054">
                  <c:v>0.96427551291774505</c:v>
                </c:pt>
                <c:pt idx="1055">
                  <c:v>0.23716490736960699</c:v>
                </c:pt>
                <c:pt idx="1056">
                  <c:v>1.08941188525544</c:v>
                </c:pt>
                <c:pt idx="1057">
                  <c:v>1.39620263995084</c:v>
                </c:pt>
                <c:pt idx="1058">
                  <c:v>4.8022232314712596</c:v>
                </c:pt>
                <c:pt idx="1059">
                  <c:v>1.5521970006418799</c:v>
                </c:pt>
                <c:pt idx="1060">
                  <c:v>9.7661438958513607</c:v>
                </c:pt>
                <c:pt idx="1061">
                  <c:v>0.71069998307857096</c:v>
                </c:pt>
                <c:pt idx="1062">
                  <c:v>6.5530516672648602</c:v>
                </c:pt>
                <c:pt idx="1063">
                  <c:v>0.84577886794796098</c:v>
                </c:pt>
                <c:pt idx="1064">
                  <c:v>2.59854172912905</c:v>
                </c:pt>
                <c:pt idx="1065">
                  <c:v>1.3026281144298899</c:v>
                </c:pt>
                <c:pt idx="1066">
                  <c:v>2.4872842968714499</c:v>
                </c:pt>
                <c:pt idx="1067">
                  <c:v>6.8811635507262396</c:v>
                </c:pt>
                <c:pt idx="1068">
                  <c:v>3.0033591899595402</c:v>
                </c:pt>
                <c:pt idx="1069">
                  <c:v>0.14338973329509599</c:v>
                </c:pt>
                <c:pt idx="1070">
                  <c:v>9.5785440613026795E-2</c:v>
                </c:pt>
                <c:pt idx="1071">
                  <c:v>0.89824573751165604</c:v>
                </c:pt>
                <c:pt idx="1072">
                  <c:v>0.13826955650039699</c:v>
                </c:pt>
                <c:pt idx="1073">
                  <c:v>0.76243807882834302</c:v>
                </c:pt>
                <c:pt idx="1074">
                  <c:v>0.13701311411235001</c:v>
                </c:pt>
                <c:pt idx="1075">
                  <c:v>0.220622387366465</c:v>
                </c:pt>
                <c:pt idx="1076">
                  <c:v>0.85811585406972801</c:v>
                </c:pt>
                <c:pt idx="1077">
                  <c:v>0.44954621278520701</c:v>
                </c:pt>
                <c:pt idx="1078">
                  <c:v>0.23479555606459701</c:v>
                </c:pt>
                <c:pt idx="1079">
                  <c:v>1.68177188752949</c:v>
                </c:pt>
                <c:pt idx="1080">
                  <c:v>1.02974565970231</c:v>
                </c:pt>
                <c:pt idx="1081">
                  <c:v>0.49669242933826302</c:v>
                </c:pt>
                <c:pt idx="1082">
                  <c:v>1.3785114393281199</c:v>
                </c:pt>
                <c:pt idx="1083">
                  <c:v>0.46232615008405897</c:v>
                </c:pt>
                <c:pt idx="1084">
                  <c:v>5.0822940693537599E-2</c:v>
                </c:pt>
                <c:pt idx="1085">
                  <c:v>0.21654056874510799</c:v>
                </c:pt>
                <c:pt idx="1086">
                  <c:v>0.235232618923157</c:v>
                </c:pt>
                <c:pt idx="1087">
                  <c:v>0.35601009774095399</c:v>
                </c:pt>
                <c:pt idx="1088">
                  <c:v>0.54190751445086704</c:v>
                </c:pt>
                <c:pt idx="1089">
                  <c:v>0.106644790812141</c:v>
                </c:pt>
                <c:pt idx="1090">
                  <c:v>5.7939665494997801E-2</c:v>
                </c:pt>
                <c:pt idx="1091">
                  <c:v>1.45747346698113</c:v>
                </c:pt>
                <c:pt idx="1092">
                  <c:v>0.24175757758907199</c:v>
                </c:pt>
                <c:pt idx="1093">
                  <c:v>0.51272119877024303</c:v>
                </c:pt>
                <c:pt idx="1094">
                  <c:v>0.106437497536169</c:v>
                </c:pt>
                <c:pt idx="1095">
                  <c:v>0.153354632587859</c:v>
                </c:pt>
                <c:pt idx="1096">
                  <c:v>0.41558727884032398</c:v>
                </c:pt>
                <c:pt idx="1097">
                  <c:v>0.43190325367117699</c:v>
                </c:pt>
                <c:pt idx="1098">
                  <c:v>0.13471232400486699</c:v>
                </c:pt>
                <c:pt idx="1099">
                  <c:v>0.28989470805415002</c:v>
                </c:pt>
                <c:pt idx="1100">
                  <c:v>0.31541800693295002</c:v>
                </c:pt>
                <c:pt idx="1101">
                  <c:v>1.74621080338348</c:v>
                </c:pt>
                <c:pt idx="1102">
                  <c:v>1.0073916975953501</c:v>
                </c:pt>
                <c:pt idx="1103">
                  <c:v>0.106412328065266</c:v>
                </c:pt>
                <c:pt idx="1104">
                  <c:v>0.48275256736592598</c:v>
                </c:pt>
                <c:pt idx="1105">
                  <c:v>0.389661915152889</c:v>
                </c:pt>
                <c:pt idx="1106">
                  <c:v>0.51541543612798801</c:v>
                </c:pt>
                <c:pt idx="1107">
                  <c:v>0.69642891668761198</c:v>
                </c:pt>
                <c:pt idx="1108">
                  <c:v>0.27232168723564498</c:v>
                </c:pt>
                <c:pt idx="1109">
                  <c:v>2.7941438177681102</c:v>
                </c:pt>
                <c:pt idx="1110">
                  <c:v>0.17520805957074001</c:v>
                </c:pt>
                <c:pt idx="1111">
                  <c:v>0.58996716113690395</c:v>
                </c:pt>
                <c:pt idx="1112">
                  <c:v>0.56974820804999005</c:v>
                </c:pt>
                <c:pt idx="1113">
                  <c:v>1.2546491948151901</c:v>
                </c:pt>
                <c:pt idx="1114">
                  <c:v>0.28303765046464402</c:v>
                </c:pt>
                <c:pt idx="1115">
                  <c:v>0.13638843426077399</c:v>
                </c:pt>
                <c:pt idx="1116">
                  <c:v>0.47876999382344798</c:v>
                </c:pt>
                <c:pt idx="1117">
                  <c:v>9.4011853668506007E-2</c:v>
                </c:pt>
                <c:pt idx="1118">
                  <c:v>0.23584205998398</c:v>
                </c:pt>
                <c:pt idx="1119">
                  <c:v>0.26082420448617599</c:v>
                </c:pt>
                <c:pt idx="1120">
                  <c:v>0.45539656487667302</c:v>
                </c:pt>
                <c:pt idx="1121">
                  <c:v>0.15274949083503001</c:v>
                </c:pt>
                <c:pt idx="1122">
                  <c:v>0.42843978506205199</c:v>
                </c:pt>
                <c:pt idx="1123">
                  <c:v>0.226184140500266</c:v>
                </c:pt>
                <c:pt idx="1124">
                  <c:v>0.374137183633999</c:v>
                </c:pt>
                <c:pt idx="1125">
                  <c:v>0.46565589142112401</c:v>
                </c:pt>
                <c:pt idx="1126">
                  <c:v>0.37565740045078799</c:v>
                </c:pt>
                <c:pt idx="1127">
                  <c:v>0.51409252503659597</c:v>
                </c:pt>
                <c:pt idx="1128">
                  <c:v>1.9997080718143301</c:v>
                </c:pt>
                <c:pt idx="1129">
                  <c:v>0.76019154560137303</c:v>
                </c:pt>
                <c:pt idx="1130">
                  <c:v>1.2312633832976401</c:v>
                </c:pt>
                <c:pt idx="1131">
                  <c:v>0.236933137468606</c:v>
                </c:pt>
                <c:pt idx="1132">
                  <c:v>0.47039740470397401</c:v>
                </c:pt>
                <c:pt idx="1133">
                  <c:v>8.1995511824615896E-2</c:v>
                </c:pt>
                <c:pt idx="1134">
                  <c:v>0.28660138524002798</c:v>
                </c:pt>
                <c:pt idx="1135">
                  <c:v>7.8518885858335399E-2</c:v>
                </c:pt>
                <c:pt idx="1136">
                  <c:v>2.7586655723598299</c:v>
                </c:pt>
                <c:pt idx="1137">
                  <c:v>0.16209957545349199</c:v>
                </c:pt>
                <c:pt idx="1138">
                  <c:v>7.9497907949790794E-2</c:v>
                </c:pt>
                <c:pt idx="1139">
                  <c:v>1.7535770820846199</c:v>
                </c:pt>
                <c:pt idx="1140">
                  <c:v>0.72281328677008005</c:v>
                </c:pt>
                <c:pt idx="1141">
                  <c:v>2.3800535101685698</c:v>
                </c:pt>
                <c:pt idx="1142">
                  <c:v>0.53399104427575905</c:v>
                </c:pt>
                <c:pt idx="1143">
                  <c:v>0.25581395348837199</c:v>
                </c:pt>
                <c:pt idx="1144">
                  <c:v>0.31473321731402898</c:v>
                </c:pt>
                <c:pt idx="1145">
                  <c:v>3.81966602850457</c:v>
                </c:pt>
                <c:pt idx="1146">
                  <c:v>0.85287727392049795</c:v>
                </c:pt>
                <c:pt idx="1147">
                  <c:v>1.85082199352452</c:v>
                </c:pt>
                <c:pt idx="1148">
                  <c:v>0.13098175393706701</c:v>
                </c:pt>
                <c:pt idx="1149">
                  <c:v>5.0884111436203999E-2</c:v>
                </c:pt>
                <c:pt idx="1150">
                  <c:v>1.49216554480745</c:v>
                </c:pt>
                <c:pt idx="1151">
                  <c:v>0.35355805243445598</c:v>
                </c:pt>
                <c:pt idx="1152">
                  <c:v>0.24318639908859799</c:v>
                </c:pt>
                <c:pt idx="1153">
                  <c:v>8.1100945332893998E-2</c:v>
                </c:pt>
                <c:pt idx="1154">
                  <c:v>0.45326903119467599</c:v>
                </c:pt>
                <c:pt idx="1155">
                  <c:v>0.93970861136336703</c:v>
                </c:pt>
                <c:pt idx="1156">
                  <c:v>0.177554816526689</c:v>
                </c:pt>
                <c:pt idx="1157">
                  <c:v>0.54970507396312596</c:v>
                </c:pt>
                <c:pt idx="1158">
                  <c:v>0.12572905388886901</c:v>
                </c:pt>
                <c:pt idx="1159">
                  <c:v>1.7565561603166699</c:v>
                </c:pt>
                <c:pt idx="1160">
                  <c:v>0.197997816472678</c:v>
                </c:pt>
                <c:pt idx="1161">
                  <c:v>0.428324810266766</c:v>
                </c:pt>
                <c:pt idx="1162">
                  <c:v>0.13692377909630299</c:v>
                </c:pt>
                <c:pt idx="1163">
                  <c:v>3.7033832309422801</c:v>
                </c:pt>
                <c:pt idx="1164">
                  <c:v>7.2645725746592699E-2</c:v>
                </c:pt>
                <c:pt idx="1165">
                  <c:v>2.7736860783370001</c:v>
                </c:pt>
                <c:pt idx="1166">
                  <c:v>0.77599332056382297</c:v>
                </c:pt>
                <c:pt idx="1167">
                  <c:v>0.37708208995713699</c:v>
                </c:pt>
                <c:pt idx="1168">
                  <c:v>0.55244705715702203</c:v>
                </c:pt>
                <c:pt idx="1169">
                  <c:v>0.15806868802988899</c:v>
                </c:pt>
                <c:pt idx="1170">
                  <c:v>1.05687619914799</c:v>
                </c:pt>
                <c:pt idx="1171">
                  <c:v>0.124865446716899</c:v>
                </c:pt>
                <c:pt idx="1172">
                  <c:v>2.7102413449492002</c:v>
                </c:pt>
                <c:pt idx="1173">
                  <c:v>0.290697674418604</c:v>
                </c:pt>
                <c:pt idx="1174">
                  <c:v>0.37440524167338302</c:v>
                </c:pt>
                <c:pt idx="1175">
                  <c:v>0.21606843637004999</c:v>
                </c:pt>
                <c:pt idx="1176">
                  <c:v>0.18846588767433001</c:v>
                </c:pt>
                <c:pt idx="1177">
                  <c:v>4.8153375676311398</c:v>
                </c:pt>
                <c:pt idx="1178">
                  <c:v>2.3201856148491799E-2</c:v>
                </c:pt>
                <c:pt idx="1179">
                  <c:v>0.41973696483536899</c:v>
                </c:pt>
                <c:pt idx="1180">
                  <c:v>1.6311030741410399</c:v>
                </c:pt>
                <c:pt idx="1181">
                  <c:v>2.9996104402025701</c:v>
                </c:pt>
                <c:pt idx="1182">
                  <c:v>1.94288259199465</c:v>
                </c:pt>
                <c:pt idx="1183">
                  <c:v>0.16342296835537001</c:v>
                </c:pt>
                <c:pt idx="1184">
                  <c:v>0.30743916168701801</c:v>
                </c:pt>
                <c:pt idx="1185">
                  <c:v>0.29083294555607198</c:v>
                </c:pt>
                <c:pt idx="1186">
                  <c:v>0.39573820395738202</c:v>
                </c:pt>
                <c:pt idx="1187">
                  <c:v>0.76182225845902896</c:v>
                </c:pt>
                <c:pt idx="1188">
                  <c:v>0.75844218383193795</c:v>
                </c:pt>
                <c:pt idx="1189">
                  <c:v>7.9663123015325104</c:v>
                </c:pt>
                <c:pt idx="1190">
                  <c:v>0.99597612322123297</c:v>
                </c:pt>
                <c:pt idx="1191">
                  <c:v>0.77824383818074605</c:v>
                </c:pt>
                <c:pt idx="1192">
                  <c:v>0.402656117547329</c:v>
                </c:pt>
                <c:pt idx="1193">
                  <c:v>0.60893797089482904</c:v>
                </c:pt>
                <c:pt idx="1194">
                  <c:v>1.3031771674744199</c:v>
                </c:pt>
                <c:pt idx="1195">
                  <c:v>1.0079239302694101</c:v>
                </c:pt>
                <c:pt idx="1196">
                  <c:v>1.9622672747249399</c:v>
                </c:pt>
                <c:pt idx="1197">
                  <c:v>0.89870329952497097</c:v>
                </c:pt>
                <c:pt idx="1198">
                  <c:v>3.3611203734578101</c:v>
                </c:pt>
                <c:pt idx="1199">
                  <c:v>2.6230112414767399</c:v>
                </c:pt>
                <c:pt idx="1200">
                  <c:v>0.16016400794413399</c:v>
                </c:pt>
                <c:pt idx="1201">
                  <c:v>0.30546086157931202</c:v>
                </c:pt>
                <c:pt idx="1202">
                  <c:v>2.3005233350060901</c:v>
                </c:pt>
                <c:pt idx="1203">
                  <c:v>0.48800280738693602</c:v>
                </c:pt>
                <c:pt idx="1204">
                  <c:v>0.91595908270375004</c:v>
                </c:pt>
                <c:pt idx="1205">
                  <c:v>1.3022172184223699</c:v>
                </c:pt>
                <c:pt idx="1206">
                  <c:v>3.7300566486959799</c:v>
                </c:pt>
                <c:pt idx="1207">
                  <c:v>1.4177111156769999</c:v>
                </c:pt>
                <c:pt idx="1208">
                  <c:v>0.290711304918647</c:v>
                </c:pt>
                <c:pt idx="1209">
                  <c:v>0.203562340966921</c:v>
                </c:pt>
                <c:pt idx="1210">
                  <c:v>1.1820951980666099</c:v>
                </c:pt>
                <c:pt idx="1211">
                  <c:v>0.76785463024382306</c:v>
                </c:pt>
                <c:pt idx="1212">
                  <c:v>6.2841033102946504</c:v>
                </c:pt>
                <c:pt idx="1213">
                  <c:v>0.453612278815133</c:v>
                </c:pt>
                <c:pt idx="1214">
                  <c:v>0.91978263881405697</c:v>
                </c:pt>
                <c:pt idx="1215">
                  <c:v>2.2301319809745799</c:v>
                </c:pt>
                <c:pt idx="1216">
                  <c:v>1.2624299766812199</c:v>
                </c:pt>
                <c:pt idx="1217">
                  <c:v>0</c:v>
                </c:pt>
                <c:pt idx="1218">
                  <c:v>0.55541000785957495</c:v>
                </c:pt>
                <c:pt idx="1219">
                  <c:v>1.38457865839102</c:v>
                </c:pt>
                <c:pt idx="1220">
                  <c:v>1.44578313253012</c:v>
                </c:pt>
                <c:pt idx="1221">
                  <c:v>3.32790002716653</c:v>
                </c:pt>
                <c:pt idx="1222">
                  <c:v>0</c:v>
                </c:pt>
                <c:pt idx="1223">
                  <c:v>0.44362505041193701</c:v>
                </c:pt>
                <c:pt idx="1224">
                  <c:v>6.0096153846153799E-2</c:v>
                </c:pt>
                <c:pt idx="1225">
                  <c:v>0.152025192746226</c:v>
                </c:pt>
                <c:pt idx="1226">
                  <c:v>0.154292414984879</c:v>
                </c:pt>
                <c:pt idx="1227">
                  <c:v>6.9489253983223295E-2</c:v>
                </c:pt>
                <c:pt idx="1228">
                  <c:v>2.0158039025963501E-2</c:v>
                </c:pt>
                <c:pt idx="1229">
                  <c:v>1.6018068102849199</c:v>
                </c:pt>
                <c:pt idx="1230">
                  <c:v>0</c:v>
                </c:pt>
                <c:pt idx="1231">
                  <c:v>1.18672830475744</c:v>
                </c:pt>
                <c:pt idx="1232">
                  <c:v>0.63586543251960004</c:v>
                </c:pt>
                <c:pt idx="1233">
                  <c:v>0</c:v>
                </c:pt>
                <c:pt idx="1234">
                  <c:v>0.922232230944108</c:v>
                </c:pt>
                <c:pt idx="1235">
                  <c:v>2.8692346316620002E-2</c:v>
                </c:pt>
                <c:pt idx="1236">
                  <c:v>3.2530904359141098E-2</c:v>
                </c:pt>
                <c:pt idx="1237">
                  <c:v>1.27096549926131</c:v>
                </c:pt>
                <c:pt idx="1238">
                  <c:v>1.2403686357455801</c:v>
                </c:pt>
                <c:pt idx="1239">
                  <c:v>0.70769759112986297</c:v>
                </c:pt>
                <c:pt idx="1240">
                  <c:v>0.87281795511221905</c:v>
                </c:pt>
                <c:pt idx="1241">
                  <c:v>0.57419931096082599</c:v>
                </c:pt>
                <c:pt idx="1242">
                  <c:v>1.5740149094781599</c:v>
                </c:pt>
                <c:pt idx="1243">
                  <c:v>0.102793566332083</c:v>
                </c:pt>
                <c:pt idx="1244">
                  <c:v>0</c:v>
                </c:pt>
                <c:pt idx="1245">
                  <c:v>0.23787273808512399</c:v>
                </c:pt>
                <c:pt idx="1246">
                  <c:v>0.30594469573873201</c:v>
                </c:pt>
                <c:pt idx="1247">
                  <c:v>0</c:v>
                </c:pt>
                <c:pt idx="1248">
                  <c:v>0.56520989404709399</c:v>
                </c:pt>
                <c:pt idx="1249">
                  <c:v>1.01638629387987</c:v>
                </c:pt>
                <c:pt idx="1250">
                  <c:v>0.71687302008001696</c:v>
                </c:pt>
                <c:pt idx="1251">
                  <c:v>0.19836546853923601</c:v>
                </c:pt>
                <c:pt idx="1252">
                  <c:v>7.3877710660119E-2</c:v>
                </c:pt>
                <c:pt idx="1253">
                  <c:v>0.79619141426578</c:v>
                </c:pt>
                <c:pt idx="1254">
                  <c:v>1.14098360655737</c:v>
                </c:pt>
                <c:pt idx="1255">
                  <c:v>0</c:v>
                </c:pt>
                <c:pt idx="1256">
                  <c:v>0.45830894036965703</c:v>
                </c:pt>
                <c:pt idx="1257">
                  <c:v>1.7594875774872001</c:v>
                </c:pt>
                <c:pt idx="1258">
                  <c:v>0.61991476172026305</c:v>
                </c:pt>
                <c:pt idx="1259">
                  <c:v>1.6189634213725199</c:v>
                </c:pt>
                <c:pt idx="1260">
                  <c:v>5.82863804157761E-2</c:v>
                </c:pt>
                <c:pt idx="1261">
                  <c:v>0</c:v>
                </c:pt>
                <c:pt idx="1262">
                  <c:v>0.156069756395467</c:v>
                </c:pt>
                <c:pt idx="1263">
                  <c:v>0.14317384075374001</c:v>
                </c:pt>
                <c:pt idx="1264">
                  <c:v>0.15318075328888001</c:v>
                </c:pt>
                <c:pt idx="1265">
                  <c:v>0.61710909679507897</c:v>
                </c:pt>
                <c:pt idx="1266">
                  <c:v>0.134036539526209</c:v>
                </c:pt>
                <c:pt idx="1267">
                  <c:v>0.63987528776261104</c:v>
                </c:pt>
                <c:pt idx="1268">
                  <c:v>0.13964185970100201</c:v>
                </c:pt>
                <c:pt idx="1269">
                  <c:v>0.64848894564210402</c:v>
                </c:pt>
                <c:pt idx="1270">
                  <c:v>2.6148661784719001</c:v>
                </c:pt>
                <c:pt idx="1271">
                  <c:v>0.64327716168751703</c:v>
                </c:pt>
                <c:pt idx="1272">
                  <c:v>0.40607807178412297</c:v>
                </c:pt>
                <c:pt idx="1273">
                  <c:v>0.580004055972419</c:v>
                </c:pt>
                <c:pt idx="1274">
                  <c:v>2.2958822697042498</c:v>
                </c:pt>
                <c:pt idx="1275">
                  <c:v>0.17160017160017099</c:v>
                </c:pt>
                <c:pt idx="1276">
                  <c:v>0.33358994098024097</c:v>
                </c:pt>
                <c:pt idx="1277">
                  <c:v>1.23938774245522E-2</c:v>
                </c:pt>
                <c:pt idx="1278">
                  <c:v>0</c:v>
                </c:pt>
                <c:pt idx="1279">
                  <c:v>0.379229871645274</c:v>
                </c:pt>
                <c:pt idx="1280">
                  <c:v>13.183540877097901</c:v>
                </c:pt>
                <c:pt idx="1281">
                  <c:v>0.434046157103535</c:v>
                </c:pt>
                <c:pt idx="1282">
                  <c:v>0.69353157155160605</c:v>
                </c:pt>
                <c:pt idx="1283">
                  <c:v>1.33312823668153</c:v>
                </c:pt>
                <c:pt idx="1284">
                  <c:v>2.0563082540597599</c:v>
                </c:pt>
                <c:pt idx="1285">
                  <c:v>0.55021615634713605</c:v>
                </c:pt>
                <c:pt idx="1286">
                  <c:v>0.16878206859303199</c:v>
                </c:pt>
                <c:pt idx="1287">
                  <c:v>0.58326713216540504</c:v>
                </c:pt>
                <c:pt idx="1288">
                  <c:v>0.55095854497787899</c:v>
                </c:pt>
                <c:pt idx="1289">
                  <c:v>0.27294438758103001</c:v>
                </c:pt>
                <c:pt idx="1290">
                  <c:v>0.22172949002217199</c:v>
                </c:pt>
                <c:pt idx="1291">
                  <c:v>0.37907505686125798</c:v>
                </c:pt>
                <c:pt idx="1292">
                  <c:v>0.39418975106647203</c:v>
                </c:pt>
                <c:pt idx="1293">
                  <c:v>0.38772213247172799</c:v>
                </c:pt>
                <c:pt idx="1294">
                  <c:v>1.0858977596594299</c:v>
                </c:pt>
                <c:pt idx="1295">
                  <c:v>0.348377500293576</c:v>
                </c:pt>
                <c:pt idx="1296">
                  <c:v>0.13835245287369499</c:v>
                </c:pt>
                <c:pt idx="1297">
                  <c:v>1.8587360594795502E-2</c:v>
                </c:pt>
                <c:pt idx="1298">
                  <c:v>0.96644502860677195</c:v>
                </c:pt>
                <c:pt idx="1299">
                  <c:v>2.59267555157352</c:v>
                </c:pt>
                <c:pt idx="1300">
                  <c:v>1.0931677018633501</c:v>
                </c:pt>
                <c:pt idx="1301">
                  <c:v>0.78120268879064902</c:v>
                </c:pt>
                <c:pt idx="1302">
                  <c:v>0.20717131474103501</c:v>
                </c:pt>
                <c:pt idx="1303">
                  <c:v>0</c:v>
                </c:pt>
                <c:pt idx="1304">
                  <c:v>0.93648891898618403</c:v>
                </c:pt>
                <c:pt idx="1305">
                  <c:v>0.87457361740200101</c:v>
                </c:pt>
                <c:pt idx="1306">
                  <c:v>0.41504418588383402</c:v>
                </c:pt>
                <c:pt idx="1307">
                  <c:v>0.49685326266975799</c:v>
                </c:pt>
                <c:pt idx="1308">
                  <c:v>0.42735998926006302</c:v>
                </c:pt>
                <c:pt idx="1309">
                  <c:v>0.63417285740170304</c:v>
                </c:pt>
                <c:pt idx="1310">
                  <c:v>0.38289643867894302</c:v>
                </c:pt>
                <c:pt idx="1311">
                  <c:v>0.34410034410034401</c:v>
                </c:pt>
                <c:pt idx="1312">
                  <c:v>0.22403584573531701</c:v>
                </c:pt>
                <c:pt idx="1313">
                  <c:v>0.71059176503098898</c:v>
                </c:pt>
                <c:pt idx="1314">
                  <c:v>0.265575653172552</c:v>
                </c:pt>
                <c:pt idx="1315">
                  <c:v>3.93959290873276E-2</c:v>
                </c:pt>
                <c:pt idx="1316">
                  <c:v>0.35343010005727998</c:v>
                </c:pt>
                <c:pt idx="1317">
                  <c:v>0</c:v>
                </c:pt>
                <c:pt idx="1318">
                  <c:v>1.5651875522765699</c:v>
                </c:pt>
                <c:pt idx="1319">
                  <c:v>0.566019322728603</c:v>
                </c:pt>
                <c:pt idx="1320">
                  <c:v>1.49210866415153</c:v>
                </c:pt>
                <c:pt idx="1321">
                  <c:v>0.77783455402259605</c:v>
                </c:pt>
                <c:pt idx="1322">
                  <c:v>8.1482990425748598E-3</c:v>
                </c:pt>
                <c:pt idx="1323">
                  <c:v>0.22397891963109301</c:v>
                </c:pt>
                <c:pt idx="1324">
                  <c:v>0.76932396413859905</c:v>
                </c:pt>
                <c:pt idx="1325">
                  <c:v>0.30277340438415801</c:v>
                </c:pt>
                <c:pt idx="1326">
                  <c:v>0.322682197387061</c:v>
                </c:pt>
                <c:pt idx="1327">
                  <c:v>0.16048273205802999</c:v>
                </c:pt>
                <c:pt idx="1328">
                  <c:v>1.06928046335486</c:v>
                </c:pt>
                <c:pt idx="1329">
                  <c:v>2.3536183684563898</c:v>
                </c:pt>
                <c:pt idx="1330">
                  <c:v>0.59473070554461405</c:v>
                </c:pt>
                <c:pt idx="1331">
                  <c:v>1.34453781512605E-2</c:v>
                </c:pt>
                <c:pt idx="1332">
                  <c:v>0.44477390659747901</c:v>
                </c:pt>
                <c:pt idx="1333">
                  <c:v>0.86109953091445401</c:v>
                </c:pt>
                <c:pt idx="1334">
                  <c:v>0.107516371811162</c:v>
                </c:pt>
                <c:pt idx="1335">
                  <c:v>0.49716730257833203</c:v>
                </c:pt>
                <c:pt idx="1336">
                  <c:v>0.31463748290013599</c:v>
                </c:pt>
                <c:pt idx="1337">
                  <c:v>0.205028596093665</c:v>
                </c:pt>
                <c:pt idx="1338">
                  <c:v>0.216791486007094</c:v>
                </c:pt>
                <c:pt idx="1339">
                  <c:v>0.65317273065938097</c:v>
                </c:pt>
                <c:pt idx="1340">
                  <c:v>9.7847358121330705E-2</c:v>
                </c:pt>
                <c:pt idx="1341">
                  <c:v>4.1565553951404404</c:v>
                </c:pt>
                <c:pt idx="1342">
                  <c:v>1.2361982006543</c:v>
                </c:pt>
                <c:pt idx="1343">
                  <c:v>0.26971989588812001</c:v>
                </c:pt>
                <c:pt idx="1344">
                  <c:v>0.35405410389275099</c:v>
                </c:pt>
                <c:pt idx="1345">
                  <c:v>0.23376989156456801</c:v>
                </c:pt>
                <c:pt idx="1346">
                  <c:v>0.387325017536368</c:v>
                </c:pt>
                <c:pt idx="1347">
                  <c:v>1.9526751125536499</c:v>
                </c:pt>
                <c:pt idx="1348">
                  <c:v>0.21683422038241601</c:v>
                </c:pt>
                <c:pt idx="1349">
                  <c:v>0.65578602217882997</c:v>
                </c:pt>
                <c:pt idx="1350">
                  <c:v>0.91728224693562699</c:v>
                </c:pt>
                <c:pt idx="1351">
                  <c:v>0.36527860795643202</c:v>
                </c:pt>
                <c:pt idx="1352">
                  <c:v>0.761443661971831</c:v>
                </c:pt>
                <c:pt idx="1353">
                  <c:v>0.29222676797194602</c:v>
                </c:pt>
                <c:pt idx="1354">
                  <c:v>0</c:v>
                </c:pt>
                <c:pt idx="1355">
                  <c:v>0</c:v>
                </c:pt>
                <c:pt idx="1356">
                  <c:v>0.13860974426502101</c:v>
                </c:pt>
                <c:pt idx="1357">
                  <c:v>0.69169565391227805</c:v>
                </c:pt>
                <c:pt idx="1358">
                  <c:v>0.11337868480725601</c:v>
                </c:pt>
                <c:pt idx="1359">
                  <c:v>1.1489898989898899</c:v>
                </c:pt>
                <c:pt idx="1360">
                  <c:v>0</c:v>
                </c:pt>
                <c:pt idx="1361">
                  <c:v>0.18612521150592201</c:v>
                </c:pt>
                <c:pt idx="1362">
                  <c:v>0.33197899118025898</c:v>
                </c:pt>
                <c:pt idx="1363">
                  <c:v>0.22491634209226999</c:v>
                </c:pt>
                <c:pt idx="1364">
                  <c:v>0.51582370065201399</c:v>
                </c:pt>
                <c:pt idx="1365">
                  <c:v>0.104230000868583</c:v>
                </c:pt>
                <c:pt idx="1366">
                  <c:v>0.37538912287126902</c:v>
                </c:pt>
                <c:pt idx="1367">
                  <c:v>0.48677248677248602</c:v>
                </c:pt>
                <c:pt idx="1368">
                  <c:v>0.88641400079549904</c:v>
                </c:pt>
                <c:pt idx="1369">
                  <c:v>8.3542188805346695E-2</c:v>
                </c:pt>
                <c:pt idx="1370">
                  <c:v>2.4269428578200101</c:v>
                </c:pt>
                <c:pt idx="1371">
                  <c:v>0.131599491446033</c:v>
                </c:pt>
                <c:pt idx="1372">
                  <c:v>0.89851150202976904</c:v>
                </c:pt>
                <c:pt idx="1373">
                  <c:v>0.84237127513951704</c:v>
                </c:pt>
                <c:pt idx="1374">
                  <c:v>0.26998360813807698</c:v>
                </c:pt>
                <c:pt idx="1375">
                  <c:v>3.2193913924430602</c:v>
                </c:pt>
                <c:pt idx="1376">
                  <c:v>9.7799511002444901E-3</c:v>
                </c:pt>
                <c:pt idx="1377">
                  <c:v>0.37478569435030501</c:v>
                </c:pt>
                <c:pt idx="1378">
                  <c:v>0.45373238514899</c:v>
                </c:pt>
                <c:pt idx="1379">
                  <c:v>0.22970903522205199</c:v>
                </c:pt>
                <c:pt idx="1380">
                  <c:v>0.193742824339839</c:v>
                </c:pt>
                <c:pt idx="1381">
                  <c:v>0.47860241775830797</c:v>
                </c:pt>
                <c:pt idx="1382">
                  <c:v>0.36001694197373901</c:v>
                </c:pt>
                <c:pt idx="1383">
                  <c:v>5.5750682945865999E-2</c:v>
                </c:pt>
                <c:pt idx="1384">
                  <c:v>0.146459308470481</c:v>
                </c:pt>
                <c:pt idx="1385">
                  <c:v>0.690413368513632</c:v>
                </c:pt>
                <c:pt idx="1386">
                  <c:v>3.5538898940294601</c:v>
                </c:pt>
                <c:pt idx="1387">
                  <c:v>0.49238344360670799</c:v>
                </c:pt>
                <c:pt idx="1388">
                  <c:v>0.37548449612403101</c:v>
                </c:pt>
                <c:pt idx="1389">
                  <c:v>0.11385816525699401</c:v>
                </c:pt>
                <c:pt idx="1390">
                  <c:v>0.114139922116288</c:v>
                </c:pt>
                <c:pt idx="1391">
                  <c:v>0.63467641119338403</c:v>
                </c:pt>
                <c:pt idx="1392">
                  <c:v>3.1483790523690698</c:v>
                </c:pt>
                <c:pt idx="1393">
                  <c:v>2.4344047685365702</c:v>
                </c:pt>
                <c:pt idx="1394">
                  <c:v>0.31140521603736798</c:v>
                </c:pt>
                <c:pt idx="1395">
                  <c:v>9.5987713572662694E-3</c:v>
                </c:pt>
                <c:pt idx="1396">
                  <c:v>1.04836287173325</c:v>
                </c:pt>
                <c:pt idx="1397">
                  <c:v>1.9998400127989702E-2</c:v>
                </c:pt>
                <c:pt idx="1398">
                  <c:v>1.49913799565249E-2</c:v>
                </c:pt>
                <c:pt idx="1399">
                  <c:v>0.82805124747134096</c:v>
                </c:pt>
                <c:pt idx="1400">
                  <c:v>0.45162694526063701</c:v>
                </c:pt>
                <c:pt idx="1401">
                  <c:v>0.16099602876462299</c:v>
                </c:pt>
                <c:pt idx="1402">
                  <c:v>0.105948236718631</c:v>
                </c:pt>
                <c:pt idx="1403">
                  <c:v>0</c:v>
                </c:pt>
                <c:pt idx="1404">
                  <c:v>0.67154992748235798</c:v>
                </c:pt>
                <c:pt idx="1405">
                  <c:v>0.47579298831385602</c:v>
                </c:pt>
                <c:pt idx="1406">
                  <c:v>0.66800975506308902</c:v>
                </c:pt>
                <c:pt idx="1407">
                  <c:v>0.77375762859633801</c:v>
                </c:pt>
                <c:pt idx="1408">
                  <c:v>4.3748359436521098E-2</c:v>
                </c:pt>
                <c:pt idx="1409">
                  <c:v>0.57658190419869804</c:v>
                </c:pt>
                <c:pt idx="1410">
                  <c:v>0.571673574389023</c:v>
                </c:pt>
                <c:pt idx="1411">
                  <c:v>0.14603870025556701</c:v>
                </c:pt>
                <c:pt idx="1412">
                  <c:v>0.39929820315808501</c:v>
                </c:pt>
                <c:pt idx="1413">
                  <c:v>0.31893802258425902</c:v>
                </c:pt>
                <c:pt idx="1414">
                  <c:v>0.45716625157790503</c:v>
                </c:pt>
                <c:pt idx="1415">
                  <c:v>0.298534604252223</c:v>
                </c:pt>
                <c:pt idx="1416">
                  <c:v>0.150508615320739</c:v>
                </c:pt>
                <c:pt idx="1417">
                  <c:v>0.16180228291526999</c:v>
                </c:pt>
                <c:pt idx="1418">
                  <c:v>0</c:v>
                </c:pt>
                <c:pt idx="1419">
                  <c:v>0.126238717414631</c:v>
                </c:pt>
                <c:pt idx="1420">
                  <c:v>0.29662047167517602</c:v>
                </c:pt>
                <c:pt idx="1421">
                  <c:v>1.0709269662921299</c:v>
                </c:pt>
                <c:pt idx="1422">
                  <c:v>1.0240427426536001</c:v>
                </c:pt>
                <c:pt idx="1423">
                  <c:v>0.18461538461538399</c:v>
                </c:pt>
                <c:pt idx="1424">
                  <c:v>0.35590277777777701</c:v>
                </c:pt>
                <c:pt idx="1425">
                  <c:v>0.14519535374868001</c:v>
                </c:pt>
                <c:pt idx="1426">
                  <c:v>0.892213410237923</c:v>
                </c:pt>
                <c:pt idx="1427">
                  <c:v>2.3718924403855901</c:v>
                </c:pt>
                <c:pt idx="1428">
                  <c:v>2.1982562704020401</c:v>
                </c:pt>
                <c:pt idx="1429">
                  <c:v>0.455562973726583</c:v>
                </c:pt>
                <c:pt idx="1430">
                  <c:v>17.577426680195099</c:v>
                </c:pt>
                <c:pt idx="1431">
                  <c:v>0.59458269103721595</c:v>
                </c:pt>
                <c:pt idx="1432">
                  <c:v>2.9969904698211001</c:v>
                </c:pt>
                <c:pt idx="1433">
                  <c:v>0.63524087352435998</c:v>
                </c:pt>
                <c:pt idx="1434">
                  <c:v>2.7547017687891202</c:v>
                </c:pt>
                <c:pt idx="1435">
                  <c:v>0.88659793814432897</c:v>
                </c:pt>
                <c:pt idx="1436">
                  <c:v>0.62448342363853404</c:v>
                </c:pt>
                <c:pt idx="1437">
                  <c:v>3.88675231159479</c:v>
                </c:pt>
                <c:pt idx="1438">
                  <c:v>0.55019305019304998</c:v>
                </c:pt>
                <c:pt idx="1439">
                  <c:v>0.33320992225101798</c:v>
                </c:pt>
                <c:pt idx="1440">
                  <c:v>1.4093143347685</c:v>
                </c:pt>
                <c:pt idx="1441">
                  <c:v>0.75467479106688595</c:v>
                </c:pt>
                <c:pt idx="1442">
                  <c:v>2.6932384341637001</c:v>
                </c:pt>
                <c:pt idx="1443">
                  <c:v>0.62876940844347495</c:v>
                </c:pt>
                <c:pt idx="1444">
                  <c:v>0.70484581497797305</c:v>
                </c:pt>
                <c:pt idx="1445">
                  <c:v>1.7062654802311701</c:v>
                </c:pt>
                <c:pt idx="1446">
                  <c:v>8.2690187431091494E-2</c:v>
                </c:pt>
                <c:pt idx="1447">
                  <c:v>9.8171554791999002E-2</c:v>
                </c:pt>
                <c:pt idx="1448">
                  <c:v>4.2351629980495904</c:v>
                </c:pt>
                <c:pt idx="1449">
                  <c:v>1.25188449495535</c:v>
                </c:pt>
                <c:pt idx="1450">
                  <c:v>0.27690251121932502</c:v>
                </c:pt>
                <c:pt idx="1451">
                  <c:v>2.1803874422798399</c:v>
                </c:pt>
                <c:pt idx="1452">
                  <c:v>1.3147899257874101</c:v>
                </c:pt>
                <c:pt idx="1453">
                  <c:v>0.50078695092287795</c:v>
                </c:pt>
                <c:pt idx="1454">
                  <c:v>0.44743829285082098</c:v>
                </c:pt>
                <c:pt idx="1455">
                  <c:v>0.72966334344747796</c:v>
                </c:pt>
                <c:pt idx="1456">
                  <c:v>3.93821434487328</c:v>
                </c:pt>
                <c:pt idx="1457">
                  <c:v>10.6400831242908</c:v>
                </c:pt>
                <c:pt idx="1458">
                  <c:v>3.1522793404461602</c:v>
                </c:pt>
                <c:pt idx="1459">
                  <c:v>2.5139825866343699</c:v>
                </c:pt>
                <c:pt idx="1460">
                  <c:v>5.0260370955473599</c:v>
                </c:pt>
                <c:pt idx="1461">
                  <c:v>5.3336416363180899</c:v>
                </c:pt>
                <c:pt idx="1462">
                  <c:v>5.02323522903297</c:v>
                </c:pt>
                <c:pt idx="1463">
                  <c:v>6.0674105282651896</c:v>
                </c:pt>
                <c:pt idx="1464">
                  <c:v>5.6015493937451399</c:v>
                </c:pt>
                <c:pt idx="1465">
                  <c:v>1.6375214798342199</c:v>
                </c:pt>
                <c:pt idx="1466">
                  <c:v>8.5073145629640496</c:v>
                </c:pt>
                <c:pt idx="1467">
                  <c:v>0.160617300304676</c:v>
                </c:pt>
                <c:pt idx="1468">
                  <c:v>4.8506833136494003E-2</c:v>
                </c:pt>
                <c:pt idx="1469">
                  <c:v>0.44942348008385702</c:v>
                </c:pt>
                <c:pt idx="1470">
                  <c:v>0.39728110742108602</c:v>
                </c:pt>
                <c:pt idx="1471">
                  <c:v>0.190659907586021</c:v>
                </c:pt>
                <c:pt idx="1472">
                  <c:v>0.88900303248812196</c:v>
                </c:pt>
                <c:pt idx="1473">
                  <c:v>0.43326676370036799</c:v>
                </c:pt>
                <c:pt idx="1474">
                  <c:v>0.51071196710668598</c:v>
                </c:pt>
                <c:pt idx="1475">
                  <c:v>0.35103603281630902</c:v>
                </c:pt>
                <c:pt idx="1476">
                  <c:v>0.31358156604956899</c:v>
                </c:pt>
                <c:pt idx="1477">
                  <c:v>5.1911132520271703</c:v>
                </c:pt>
                <c:pt idx="1478">
                  <c:v>4.9042792187550299</c:v>
                </c:pt>
                <c:pt idx="1479">
                  <c:v>2.5297843797475101</c:v>
                </c:pt>
                <c:pt idx="1480">
                  <c:v>8.5537371978597001</c:v>
                </c:pt>
                <c:pt idx="1481">
                  <c:v>1.3479518678462099</c:v>
                </c:pt>
                <c:pt idx="1482">
                  <c:v>9.85334908567906</c:v>
                </c:pt>
                <c:pt idx="1483">
                  <c:v>10.1525891196665</c:v>
                </c:pt>
                <c:pt idx="1484">
                  <c:v>2.1710621176438201</c:v>
                </c:pt>
                <c:pt idx="1485">
                  <c:v>13.335606992099001</c:v>
                </c:pt>
                <c:pt idx="1486">
                  <c:v>0.97925350812995104</c:v>
                </c:pt>
                <c:pt idx="1487">
                  <c:v>3.6615368861846198</c:v>
                </c:pt>
                <c:pt idx="1488">
                  <c:v>3.6109788760500598</c:v>
                </c:pt>
                <c:pt idx="1489">
                  <c:v>2.9700477425852299</c:v>
                </c:pt>
                <c:pt idx="1490">
                  <c:v>3.2596369037463702</c:v>
                </c:pt>
                <c:pt idx="1491">
                  <c:v>1.72118478383256</c:v>
                </c:pt>
                <c:pt idx="1492">
                  <c:v>14.725830237931801</c:v>
                </c:pt>
                <c:pt idx="1493">
                  <c:v>2.3238868907354502</c:v>
                </c:pt>
                <c:pt idx="1494">
                  <c:v>4.0462967987795597</c:v>
                </c:pt>
                <c:pt idx="1495">
                  <c:v>1.2156689289120399</c:v>
                </c:pt>
                <c:pt idx="1496">
                  <c:v>13.730933296513999</c:v>
                </c:pt>
                <c:pt idx="1497">
                  <c:v>1.87870582193379</c:v>
                </c:pt>
                <c:pt idx="1498">
                  <c:v>13.4957178445619</c:v>
                </c:pt>
                <c:pt idx="1499">
                  <c:v>13.107757963725</c:v>
                </c:pt>
                <c:pt idx="1500">
                  <c:v>11.032769517407599</c:v>
                </c:pt>
                <c:pt idx="1501">
                  <c:v>8.2415854042151597</c:v>
                </c:pt>
                <c:pt idx="1502">
                  <c:v>17.246359607470701</c:v>
                </c:pt>
                <c:pt idx="1503">
                  <c:v>4.6035941741027804</c:v>
                </c:pt>
                <c:pt idx="1504">
                  <c:v>3.7639807472557898</c:v>
                </c:pt>
                <c:pt idx="1505">
                  <c:v>5.4693166980995196</c:v>
                </c:pt>
                <c:pt idx="1506">
                  <c:v>5.5865355368549103</c:v>
                </c:pt>
                <c:pt idx="1507">
                  <c:v>4.5965809883461199</c:v>
                </c:pt>
                <c:pt idx="1508">
                  <c:v>3.78500524574287</c:v>
                </c:pt>
                <c:pt idx="1509">
                  <c:v>7.1755468140143499</c:v>
                </c:pt>
                <c:pt idx="1510">
                  <c:v>4.8626534190531796</c:v>
                </c:pt>
                <c:pt idx="1511">
                  <c:v>22.3474601743312</c:v>
                </c:pt>
                <c:pt idx="1512">
                  <c:v>17.8764400040778</c:v>
                </c:pt>
                <c:pt idx="1513">
                  <c:v>9.8221073437737498</c:v>
                </c:pt>
                <c:pt idx="1514">
                  <c:v>4.6385989537853796</c:v>
                </c:pt>
                <c:pt idx="1515">
                  <c:v>42.380952380952301</c:v>
                </c:pt>
                <c:pt idx="1516">
                  <c:v>8.5602769481400998</c:v>
                </c:pt>
                <c:pt idx="1517">
                  <c:v>3.8454815591679701</c:v>
                </c:pt>
                <c:pt idx="1518">
                  <c:v>4.8545370584160699</c:v>
                </c:pt>
                <c:pt idx="1519">
                  <c:v>14.3047844422195</c:v>
                </c:pt>
                <c:pt idx="1520">
                  <c:v>1.35906147829989</c:v>
                </c:pt>
                <c:pt idx="1521">
                  <c:v>13.8157461871488</c:v>
                </c:pt>
                <c:pt idx="1522">
                  <c:v>1.3287169810095101</c:v>
                </c:pt>
                <c:pt idx="1523">
                  <c:v>0.44025157232704398</c:v>
                </c:pt>
                <c:pt idx="1524">
                  <c:v>38.404284565888403</c:v>
                </c:pt>
                <c:pt idx="1525">
                  <c:v>1.0472132576083799</c:v>
                </c:pt>
                <c:pt idx="1526">
                  <c:v>0.48403943647619202</c:v>
                </c:pt>
                <c:pt idx="1527">
                  <c:v>0.65750225302412901</c:v>
                </c:pt>
                <c:pt idx="1528">
                  <c:v>1.6432887026748</c:v>
                </c:pt>
                <c:pt idx="1529">
                  <c:v>0.43422762189145397</c:v>
                </c:pt>
                <c:pt idx="1530">
                  <c:v>0.48695369881913703</c:v>
                </c:pt>
                <c:pt idx="1531">
                  <c:v>1.3913256855407601</c:v>
                </c:pt>
                <c:pt idx="1532">
                  <c:v>1.0879405108308999</c:v>
                </c:pt>
                <c:pt idx="1533">
                  <c:v>1.0223143719335701</c:v>
                </c:pt>
                <c:pt idx="1534">
                  <c:v>0.74440619621342496</c:v>
                </c:pt>
                <c:pt idx="1535">
                  <c:v>3.4416451225900202</c:v>
                </c:pt>
                <c:pt idx="1536">
                  <c:v>2.1981740081919101</c:v>
                </c:pt>
                <c:pt idx="1537">
                  <c:v>1.2487693662884001</c:v>
                </c:pt>
                <c:pt idx="1538">
                  <c:v>2.0212911953261301</c:v>
                </c:pt>
                <c:pt idx="1539">
                  <c:v>0.90981085511170001</c:v>
                </c:pt>
                <c:pt idx="1540">
                  <c:v>1.2920596752070099</c:v>
                </c:pt>
                <c:pt idx="1541">
                  <c:v>0.78844993654954298</c:v>
                </c:pt>
                <c:pt idx="1542">
                  <c:v>0.35400736335315702</c:v>
                </c:pt>
                <c:pt idx="1543">
                  <c:v>1.49873692419849</c:v>
                </c:pt>
                <c:pt idx="1544">
                  <c:v>8.6644351117746599</c:v>
                </c:pt>
                <c:pt idx="1545">
                  <c:v>0.61238794407348596</c:v>
                </c:pt>
                <c:pt idx="1546">
                  <c:v>0.77063538732939196</c:v>
                </c:pt>
                <c:pt idx="1547">
                  <c:v>0.17617112180776501</c:v>
                </c:pt>
                <c:pt idx="1548">
                  <c:v>1.9494525089557799</c:v>
                </c:pt>
                <c:pt idx="1549">
                  <c:v>6.1630458855980796</c:v>
                </c:pt>
                <c:pt idx="1550">
                  <c:v>6.5417846832365196</c:v>
                </c:pt>
                <c:pt idx="1551">
                  <c:v>11.7610577196543</c:v>
                </c:pt>
                <c:pt idx="1552">
                  <c:v>0.58020189901300001</c:v>
                </c:pt>
                <c:pt idx="1553">
                  <c:v>1.45066950673801</c:v>
                </c:pt>
                <c:pt idx="1554">
                  <c:v>1.1056511056511</c:v>
                </c:pt>
                <c:pt idx="1555">
                  <c:v>1.02421196893558</c:v>
                </c:pt>
                <c:pt idx="1556">
                  <c:v>8.3831682799900005</c:v>
                </c:pt>
                <c:pt idx="1557">
                  <c:v>1.13023987791501</c:v>
                </c:pt>
                <c:pt idx="1558">
                  <c:v>0.79493498626704095</c:v>
                </c:pt>
                <c:pt idx="1559">
                  <c:v>0.77895669000803502</c:v>
                </c:pt>
                <c:pt idx="1560">
                  <c:v>3.02893127313697</c:v>
                </c:pt>
                <c:pt idx="1561">
                  <c:v>12.4992045492424</c:v>
                </c:pt>
                <c:pt idx="1562">
                  <c:v>0.80458117392581796</c:v>
                </c:pt>
                <c:pt idx="1563">
                  <c:v>3.9262746025977902</c:v>
                </c:pt>
                <c:pt idx="1564">
                  <c:v>7.9351107419368798</c:v>
                </c:pt>
                <c:pt idx="1565">
                  <c:v>0.71281908741224198</c:v>
                </c:pt>
                <c:pt idx="1566">
                  <c:v>0.44991975245521898</c:v>
                </c:pt>
                <c:pt idx="1567">
                  <c:v>3.52223190932868</c:v>
                </c:pt>
                <c:pt idx="1568">
                  <c:v>0.36315407206239902</c:v>
                </c:pt>
                <c:pt idx="1569">
                  <c:v>0.10907504363001699</c:v>
                </c:pt>
                <c:pt idx="1570">
                  <c:v>0.439547893595159</c:v>
                </c:pt>
                <c:pt idx="1571">
                  <c:v>0.297500789599698</c:v>
                </c:pt>
                <c:pt idx="1572">
                  <c:v>4.9491699652233097</c:v>
                </c:pt>
                <c:pt idx="1573">
                  <c:v>3.7603207681553101</c:v>
                </c:pt>
                <c:pt idx="1574">
                  <c:v>0.23162601462265101</c:v>
                </c:pt>
                <c:pt idx="1575">
                  <c:v>1.07895039705374</c:v>
                </c:pt>
                <c:pt idx="1576">
                  <c:v>1.8963463615966301</c:v>
                </c:pt>
                <c:pt idx="1577">
                  <c:v>0.28346505214832601</c:v>
                </c:pt>
                <c:pt idx="1578">
                  <c:v>0.61634515328584005</c:v>
                </c:pt>
                <c:pt idx="1579">
                  <c:v>0.89796895748525096</c:v>
                </c:pt>
                <c:pt idx="1580">
                  <c:v>10.2576377718784</c:v>
                </c:pt>
                <c:pt idx="1581">
                  <c:v>0.85113606052523005</c:v>
                </c:pt>
                <c:pt idx="1582">
                  <c:v>0.44610849996016799</c:v>
                </c:pt>
                <c:pt idx="1583">
                  <c:v>6.00235336249456</c:v>
                </c:pt>
                <c:pt idx="1584">
                  <c:v>2.7518744457284101</c:v>
                </c:pt>
                <c:pt idx="1585">
                  <c:v>3.70813397129186</c:v>
                </c:pt>
                <c:pt idx="1586">
                  <c:v>0.64907468222385301</c:v>
                </c:pt>
                <c:pt idx="1587">
                  <c:v>3.0786899822169498</c:v>
                </c:pt>
                <c:pt idx="1588">
                  <c:v>1.9565587251176699</c:v>
                </c:pt>
                <c:pt idx="1589">
                  <c:v>1.3469997684844099</c:v>
                </c:pt>
                <c:pt idx="1590">
                  <c:v>0.132847864593583</c:v>
                </c:pt>
                <c:pt idx="1591">
                  <c:v>3.7063911302025798</c:v>
                </c:pt>
                <c:pt idx="1592">
                  <c:v>2.41425898109375</c:v>
                </c:pt>
                <c:pt idx="1593">
                  <c:v>0.79204516376663203</c:v>
                </c:pt>
                <c:pt idx="1594">
                  <c:v>3.77180575200377</c:v>
                </c:pt>
                <c:pt idx="1595">
                  <c:v>4.21589632649665</c:v>
                </c:pt>
                <c:pt idx="1596">
                  <c:v>3.26746137730786</c:v>
                </c:pt>
                <c:pt idx="1597">
                  <c:v>4.8885412592882198E-2</c:v>
                </c:pt>
                <c:pt idx="1598">
                  <c:v>1.1351532748734201</c:v>
                </c:pt>
                <c:pt idx="1599">
                  <c:v>2.22135619641465</c:v>
                </c:pt>
                <c:pt idx="1600">
                  <c:v>5.6464322241591098</c:v>
                </c:pt>
                <c:pt idx="1601">
                  <c:v>3.3688097938294201</c:v>
                </c:pt>
                <c:pt idx="1602">
                  <c:v>0.752956732535076</c:v>
                </c:pt>
                <c:pt idx="1603">
                  <c:v>0.89310250068700103</c:v>
                </c:pt>
                <c:pt idx="1604">
                  <c:v>8.3876980428704506E-2</c:v>
                </c:pt>
                <c:pt idx="1605">
                  <c:v>1.0647390153738401</c:v>
                </c:pt>
                <c:pt idx="1606">
                  <c:v>2.39586073840217</c:v>
                </c:pt>
                <c:pt idx="1607">
                  <c:v>1.92820808138976</c:v>
                </c:pt>
                <c:pt idx="1608">
                  <c:v>2.2612255670710502</c:v>
                </c:pt>
                <c:pt idx="1609">
                  <c:v>0.44642857142857101</c:v>
                </c:pt>
                <c:pt idx="1610">
                  <c:v>3.6291812317048899</c:v>
                </c:pt>
                <c:pt idx="1611">
                  <c:v>1.20262346243401</c:v>
                </c:pt>
                <c:pt idx="1612">
                  <c:v>2.70400307929176</c:v>
                </c:pt>
                <c:pt idx="1613">
                  <c:v>8.4707633497403592</c:v>
                </c:pt>
                <c:pt idx="1614">
                  <c:v>3.5221880536830699</c:v>
                </c:pt>
                <c:pt idx="1615">
                  <c:v>2.2114909729462702</c:v>
                </c:pt>
                <c:pt idx="1616">
                  <c:v>2.95400763934399</c:v>
                </c:pt>
                <c:pt idx="1617">
                  <c:v>2.5941037323977199</c:v>
                </c:pt>
                <c:pt idx="1618">
                  <c:v>3.6943986625927301</c:v>
                </c:pt>
                <c:pt idx="1619">
                  <c:v>0.49074472664657698</c:v>
                </c:pt>
                <c:pt idx="1620">
                  <c:v>1.88417523985666</c:v>
                </c:pt>
                <c:pt idx="1621">
                  <c:v>3.2310039251984</c:v>
                </c:pt>
                <c:pt idx="1622">
                  <c:v>4.50072972082293</c:v>
                </c:pt>
                <c:pt idx="1623">
                  <c:v>2.7277434229164799</c:v>
                </c:pt>
                <c:pt idx="1624">
                  <c:v>0.58090030085715905</c:v>
                </c:pt>
                <c:pt idx="1625">
                  <c:v>5.3838256199652497</c:v>
                </c:pt>
                <c:pt idx="1626">
                  <c:v>0.67475703711163704</c:v>
                </c:pt>
                <c:pt idx="1627">
                  <c:v>2.4687795861322699</c:v>
                </c:pt>
                <c:pt idx="1628">
                  <c:v>1.2229771463866499</c:v>
                </c:pt>
                <c:pt idx="1629">
                  <c:v>5.8550132104217596</c:v>
                </c:pt>
                <c:pt idx="1630">
                  <c:v>1.90455720537574</c:v>
                </c:pt>
                <c:pt idx="1631">
                  <c:v>1.4990176340747501</c:v>
                </c:pt>
                <c:pt idx="1632">
                  <c:v>2.81408690401032</c:v>
                </c:pt>
                <c:pt idx="1633">
                  <c:v>0.61544570180663005</c:v>
                </c:pt>
                <c:pt idx="1634">
                  <c:v>6.7131340275445002</c:v>
                </c:pt>
                <c:pt idx="1635">
                  <c:v>1.4140513857703501</c:v>
                </c:pt>
                <c:pt idx="1636">
                  <c:v>3.2751338004336699</c:v>
                </c:pt>
                <c:pt idx="1637">
                  <c:v>2.8591740163952601</c:v>
                </c:pt>
                <c:pt idx="1638">
                  <c:v>3.8068900591333001</c:v>
                </c:pt>
                <c:pt idx="1639">
                  <c:v>0.269758637008992</c:v>
                </c:pt>
                <c:pt idx="1640">
                  <c:v>0.71884304551254696</c:v>
                </c:pt>
                <c:pt idx="1641">
                  <c:v>4.50021447477401</c:v>
                </c:pt>
                <c:pt idx="1642">
                  <c:v>0.85173294896154095</c:v>
                </c:pt>
                <c:pt idx="1643">
                  <c:v>1.5759781619654201</c:v>
                </c:pt>
                <c:pt idx="1644">
                  <c:v>0.68980337380466294</c:v>
                </c:pt>
                <c:pt idx="1645">
                  <c:v>3.9434232134343299</c:v>
                </c:pt>
                <c:pt idx="1646">
                  <c:v>1.0631612992653501</c:v>
                </c:pt>
                <c:pt idx="1647">
                  <c:v>0.62536358347876597</c:v>
                </c:pt>
                <c:pt idx="1648">
                  <c:v>2.5932007213803101</c:v>
                </c:pt>
                <c:pt idx="1649">
                  <c:v>2.19373851094723</c:v>
                </c:pt>
                <c:pt idx="1650">
                  <c:v>1.79956562209121</c:v>
                </c:pt>
                <c:pt idx="1651">
                  <c:v>0.47107168809040501</c:v>
                </c:pt>
                <c:pt idx="1652">
                  <c:v>3.8823237162425901</c:v>
                </c:pt>
                <c:pt idx="1653">
                  <c:v>0.17074981440237499</c:v>
                </c:pt>
                <c:pt idx="1654">
                  <c:v>1.2858454944382001</c:v>
                </c:pt>
                <c:pt idx="1655">
                  <c:v>2.8821010562375098</c:v>
                </c:pt>
                <c:pt idx="1656">
                  <c:v>2.0320802991537099</c:v>
                </c:pt>
                <c:pt idx="1657">
                  <c:v>4.0403119477094798</c:v>
                </c:pt>
                <c:pt idx="1658">
                  <c:v>0.78757383504703504</c:v>
                </c:pt>
                <c:pt idx="1659">
                  <c:v>4.6523897277374804</c:v>
                </c:pt>
                <c:pt idx="1660">
                  <c:v>2.4625127859148099</c:v>
                </c:pt>
                <c:pt idx="1661">
                  <c:v>2.8357391091179101</c:v>
                </c:pt>
                <c:pt idx="1662">
                  <c:v>2.0779298661189398</c:v>
                </c:pt>
                <c:pt idx="1663">
                  <c:v>7.0268234112347496</c:v>
                </c:pt>
                <c:pt idx="1664">
                  <c:v>1.4533337067010099</c:v>
                </c:pt>
                <c:pt idx="1665">
                  <c:v>0.81999670021448601</c:v>
                </c:pt>
                <c:pt idx="1666">
                  <c:v>0.46713882849331501</c:v>
                </c:pt>
                <c:pt idx="1667">
                  <c:v>1.6339824370937299</c:v>
                </c:pt>
                <c:pt idx="1668">
                  <c:v>0.95545876071378399</c:v>
                </c:pt>
                <c:pt idx="1669">
                  <c:v>3.0518419938297701</c:v>
                </c:pt>
                <c:pt idx="1670">
                  <c:v>2.3215418125672</c:v>
                </c:pt>
                <c:pt idx="1671">
                  <c:v>2.7118720230070998</c:v>
                </c:pt>
                <c:pt idx="1672">
                  <c:v>3.0629616574001299</c:v>
                </c:pt>
                <c:pt idx="1673">
                  <c:v>1.5892540838417599</c:v>
                </c:pt>
                <c:pt idx="1674">
                  <c:v>2.0235143565544198</c:v>
                </c:pt>
                <c:pt idx="1675">
                  <c:v>1.21338515499099</c:v>
                </c:pt>
                <c:pt idx="1676">
                  <c:v>4.8245437816901902</c:v>
                </c:pt>
                <c:pt idx="1677">
                  <c:v>2.3414818255719401</c:v>
                </c:pt>
                <c:pt idx="1678">
                  <c:v>6.6052415550681802</c:v>
                </c:pt>
                <c:pt idx="1679">
                  <c:v>3.23118009466141</c:v>
                </c:pt>
                <c:pt idx="1680">
                  <c:v>0.84095687254957596</c:v>
                </c:pt>
                <c:pt idx="1681">
                  <c:v>0.77947974259040997</c:v>
                </c:pt>
                <c:pt idx="1682">
                  <c:v>0</c:v>
                </c:pt>
                <c:pt idx="1683">
                  <c:v>0.29814487632508802</c:v>
                </c:pt>
                <c:pt idx="1684">
                  <c:v>0.50344017452592704</c:v>
                </c:pt>
                <c:pt idx="1685">
                  <c:v>0.84535698422477901</c:v>
                </c:pt>
                <c:pt idx="1686">
                  <c:v>0.79305840641910796</c:v>
                </c:pt>
                <c:pt idx="1687">
                  <c:v>0.60568086883876304</c:v>
                </c:pt>
                <c:pt idx="1688">
                  <c:v>0.475820875375426</c:v>
                </c:pt>
                <c:pt idx="1689">
                  <c:v>1.2713178294573599</c:v>
                </c:pt>
                <c:pt idx="1690">
                  <c:v>0.28502332008982501</c:v>
                </c:pt>
                <c:pt idx="1691">
                  <c:v>0.70426847939249104</c:v>
                </c:pt>
                <c:pt idx="1692">
                  <c:v>8.8998425412473395E-2</c:v>
                </c:pt>
                <c:pt idx="1693">
                  <c:v>0.45136538027533202</c:v>
                </c:pt>
                <c:pt idx="1694">
                  <c:v>1.4478667426349801</c:v>
                </c:pt>
                <c:pt idx="1695">
                  <c:v>0.81011938601478095</c:v>
                </c:pt>
                <c:pt idx="1696">
                  <c:v>4.6020918599363299</c:v>
                </c:pt>
                <c:pt idx="1697">
                  <c:v>1.4995504249209599</c:v>
                </c:pt>
                <c:pt idx="1698">
                  <c:v>1.7918654994785499</c:v>
                </c:pt>
                <c:pt idx="1699">
                  <c:v>6.04745473302266E-2</c:v>
                </c:pt>
                <c:pt idx="1700">
                  <c:v>0.67167316364748098</c:v>
                </c:pt>
                <c:pt idx="1701">
                  <c:v>0.34868680051740603</c:v>
                </c:pt>
                <c:pt idx="1702">
                  <c:v>0.48298462314091201</c:v>
                </c:pt>
                <c:pt idx="1703">
                  <c:v>0.493064835721856</c:v>
                </c:pt>
                <c:pt idx="1704">
                  <c:v>0.61040744697085303</c:v>
                </c:pt>
                <c:pt idx="1705">
                  <c:v>0.39434910729762501</c:v>
                </c:pt>
                <c:pt idx="1706">
                  <c:v>0.295058898295467</c:v>
                </c:pt>
                <c:pt idx="1707">
                  <c:v>0.96644345596539905</c:v>
                </c:pt>
                <c:pt idx="1708">
                  <c:v>0.298847303258858</c:v>
                </c:pt>
                <c:pt idx="1709">
                  <c:v>0.45437141033822498</c:v>
                </c:pt>
                <c:pt idx="1710">
                  <c:v>0.94290435101890901</c:v>
                </c:pt>
                <c:pt idx="1711">
                  <c:v>0.35406679529767399</c:v>
                </c:pt>
                <c:pt idx="1712">
                  <c:v>0.322549816027141</c:v>
                </c:pt>
                <c:pt idx="1713">
                  <c:v>0.67091133707117701</c:v>
                </c:pt>
                <c:pt idx="1714">
                  <c:v>4.0910950497749898E-2</c:v>
                </c:pt>
                <c:pt idx="1715">
                  <c:v>0.34129692832764502</c:v>
                </c:pt>
                <c:pt idx="1716">
                  <c:v>1.3054635301221</c:v>
                </c:pt>
                <c:pt idx="1717">
                  <c:v>0.17246335153779799</c:v>
                </c:pt>
                <c:pt idx="1718">
                  <c:v>3.4712118062772799</c:v>
                </c:pt>
                <c:pt idx="1719">
                  <c:v>0.52329149823276599</c:v>
                </c:pt>
                <c:pt idx="1720">
                  <c:v>0.90623680878007595</c:v>
                </c:pt>
                <c:pt idx="1721">
                  <c:v>0.42686946851088398</c:v>
                </c:pt>
                <c:pt idx="1722">
                  <c:v>0.63024478568195197</c:v>
                </c:pt>
                <c:pt idx="1723">
                  <c:v>1.4661745060132201</c:v>
                </c:pt>
                <c:pt idx="1724">
                  <c:v>3.3132388263552</c:v>
                </c:pt>
                <c:pt idx="1725">
                  <c:v>0.13497498024756299</c:v>
                </c:pt>
                <c:pt idx="1726">
                  <c:v>0.11167836630504099</c:v>
                </c:pt>
                <c:pt idx="1727">
                  <c:v>0.46493229879811299</c:v>
                </c:pt>
                <c:pt idx="1728">
                  <c:v>0.215309792795987</c:v>
                </c:pt>
                <c:pt idx="1729">
                  <c:v>0.91579659166340899</c:v>
                </c:pt>
                <c:pt idx="1730">
                  <c:v>1.32545723649434</c:v>
                </c:pt>
                <c:pt idx="1731">
                  <c:v>0.32225451788196602</c:v>
                </c:pt>
                <c:pt idx="1732">
                  <c:v>0.19328651504413299</c:v>
                </c:pt>
                <c:pt idx="1733">
                  <c:v>2.3485120114736402</c:v>
                </c:pt>
                <c:pt idx="1734">
                  <c:v>6.9591036674476303E-2</c:v>
                </c:pt>
                <c:pt idx="1735">
                  <c:v>0.101080515859184</c:v>
                </c:pt>
                <c:pt idx="1736">
                  <c:v>7.5511418241727996E-2</c:v>
                </c:pt>
                <c:pt idx="1737">
                  <c:v>1.5910329790133499</c:v>
                </c:pt>
                <c:pt idx="1738">
                  <c:v>0.149769233120396</c:v>
                </c:pt>
                <c:pt idx="1739">
                  <c:v>4.8811513600662597E-2</c:v>
                </c:pt>
                <c:pt idx="1740">
                  <c:v>0.13469562074969599</c:v>
                </c:pt>
                <c:pt idx="1741">
                  <c:v>0.61413380091247705</c:v>
                </c:pt>
                <c:pt idx="1742">
                  <c:v>8.6174658146756997E-2</c:v>
                </c:pt>
                <c:pt idx="1743">
                  <c:v>0.33576418750957199</c:v>
                </c:pt>
                <c:pt idx="1744">
                  <c:v>0.279809641314885</c:v>
                </c:pt>
                <c:pt idx="1745">
                  <c:v>1.28744356130237</c:v>
                </c:pt>
                <c:pt idx="1746">
                  <c:v>2.0832566697332102</c:v>
                </c:pt>
                <c:pt idx="1747">
                  <c:v>0.28711211153731298</c:v>
                </c:pt>
                <c:pt idx="1748">
                  <c:v>0.65661008947921795</c:v>
                </c:pt>
                <c:pt idx="1749">
                  <c:v>0.88540079244132797</c:v>
                </c:pt>
                <c:pt idx="1750">
                  <c:v>0.34179659684521702</c:v>
                </c:pt>
                <c:pt idx="1751">
                  <c:v>5.1402869993574601E-2</c:v>
                </c:pt>
                <c:pt idx="1752">
                  <c:v>0.46470674558528502</c:v>
                </c:pt>
                <c:pt idx="1753">
                  <c:v>0.31002079642609498</c:v>
                </c:pt>
                <c:pt idx="1754">
                  <c:v>0</c:v>
                </c:pt>
                <c:pt idx="1755">
                  <c:v>0.64907153489087899</c:v>
                </c:pt>
                <c:pt idx="1756">
                  <c:v>0.19519418455946599</c:v>
                </c:pt>
                <c:pt idx="1757">
                  <c:v>0.12274491893126201</c:v>
                </c:pt>
                <c:pt idx="1758">
                  <c:v>0.28142480026979499</c:v>
                </c:pt>
                <c:pt idx="1759">
                  <c:v>0.48513410492757603</c:v>
                </c:pt>
                <c:pt idx="1760">
                  <c:v>1.2298382177106399</c:v>
                </c:pt>
                <c:pt idx="1761">
                  <c:v>1.6529359290549399</c:v>
                </c:pt>
                <c:pt idx="1762">
                  <c:v>0.155784905555401</c:v>
                </c:pt>
                <c:pt idx="1763">
                  <c:v>0.24294063798324</c:v>
                </c:pt>
                <c:pt idx="1764">
                  <c:v>0.33217895257615299</c:v>
                </c:pt>
                <c:pt idx="1765">
                  <c:v>0.451803505649088</c:v>
                </c:pt>
                <c:pt idx="1766">
                  <c:v>1.20305093717668E-2</c:v>
                </c:pt>
                <c:pt idx="1767">
                  <c:v>3.2360182905381598</c:v>
                </c:pt>
                <c:pt idx="1768">
                  <c:v>0.50456156471514801</c:v>
                </c:pt>
                <c:pt idx="1769">
                  <c:v>0.41713626883266602</c:v>
                </c:pt>
                <c:pt idx="1770">
                  <c:v>3.53432436946717</c:v>
                </c:pt>
                <c:pt idx="1771">
                  <c:v>0.29341054209859602</c:v>
                </c:pt>
                <c:pt idx="1772">
                  <c:v>0.72517097162140298</c:v>
                </c:pt>
                <c:pt idx="1773">
                  <c:v>0.30848434084455201</c:v>
                </c:pt>
                <c:pt idx="1774">
                  <c:v>0.31913587823738798</c:v>
                </c:pt>
                <c:pt idx="1775">
                  <c:v>0.37608151141913498</c:v>
                </c:pt>
                <c:pt idx="1776">
                  <c:v>0.18593710348058601</c:v>
                </c:pt>
                <c:pt idx="1777">
                  <c:v>0.27652059322308498</c:v>
                </c:pt>
                <c:pt idx="1778">
                  <c:v>0.40218700769159399</c:v>
                </c:pt>
                <c:pt idx="1779">
                  <c:v>0.61401354338444203</c:v>
                </c:pt>
                <c:pt idx="1780">
                  <c:v>0</c:v>
                </c:pt>
                <c:pt idx="1781">
                  <c:v>0.71292262269110196</c:v>
                </c:pt>
                <c:pt idx="1782">
                  <c:v>0.21748372960067999</c:v>
                </c:pt>
                <c:pt idx="1783">
                  <c:v>0.67993122931911798</c:v>
                </c:pt>
                <c:pt idx="1784">
                  <c:v>1.2691172524818799</c:v>
                </c:pt>
                <c:pt idx="1785">
                  <c:v>0.85845863790199195</c:v>
                </c:pt>
                <c:pt idx="1786">
                  <c:v>0.80951742027818696</c:v>
                </c:pt>
                <c:pt idx="1787">
                  <c:v>1.2454311628536601</c:v>
                </c:pt>
                <c:pt idx="1788">
                  <c:v>1.9017980636237799</c:v>
                </c:pt>
                <c:pt idx="1789">
                  <c:v>1.06160179100166</c:v>
                </c:pt>
                <c:pt idx="1790">
                  <c:v>3.1601545727780098</c:v>
                </c:pt>
                <c:pt idx="1791">
                  <c:v>5.0526746445740001</c:v>
                </c:pt>
                <c:pt idx="1792">
                  <c:v>2.4366143412158299</c:v>
                </c:pt>
                <c:pt idx="1793">
                  <c:v>3.4971196204676298</c:v>
                </c:pt>
                <c:pt idx="1794">
                  <c:v>3.4699122488828502</c:v>
                </c:pt>
                <c:pt idx="1795">
                  <c:v>2.1203379352977501</c:v>
                </c:pt>
                <c:pt idx="1796">
                  <c:v>1.5517848633642</c:v>
                </c:pt>
                <c:pt idx="1797">
                  <c:v>1.9134941199920199</c:v>
                </c:pt>
                <c:pt idx="1798">
                  <c:v>1.2887299590166901</c:v>
                </c:pt>
                <c:pt idx="1799">
                  <c:v>2.51954821894005</c:v>
                </c:pt>
                <c:pt idx="1800">
                  <c:v>2.0821460391867199</c:v>
                </c:pt>
                <c:pt idx="1801">
                  <c:v>0.44539755856153002</c:v>
                </c:pt>
                <c:pt idx="1802">
                  <c:v>0.92624123135599001</c:v>
                </c:pt>
                <c:pt idx="1803">
                  <c:v>0.69645148101676202</c:v>
                </c:pt>
                <c:pt idx="1804">
                  <c:v>2.7660010940919002</c:v>
                </c:pt>
                <c:pt idx="1805">
                  <c:v>1.4239857118721699</c:v>
                </c:pt>
                <c:pt idx="1806">
                  <c:v>0.48508367693427101</c:v>
                </c:pt>
                <c:pt idx="1807">
                  <c:v>4.5229749843952503</c:v>
                </c:pt>
                <c:pt idx="1808">
                  <c:v>1.1207834602829101</c:v>
                </c:pt>
                <c:pt idx="1809">
                  <c:v>0.76545269205819599</c:v>
                </c:pt>
                <c:pt idx="1810">
                  <c:v>0.405142189326061</c:v>
                </c:pt>
                <c:pt idx="1811">
                  <c:v>0.40795512493625702</c:v>
                </c:pt>
                <c:pt idx="1812">
                  <c:v>12.6275904732446</c:v>
                </c:pt>
                <c:pt idx="1813">
                  <c:v>4.2356687898089103</c:v>
                </c:pt>
                <c:pt idx="1814">
                  <c:v>1.11544391040174</c:v>
                </c:pt>
                <c:pt idx="1815">
                  <c:v>2.30847173884312</c:v>
                </c:pt>
                <c:pt idx="1816">
                  <c:v>9.1411122661122608</c:v>
                </c:pt>
                <c:pt idx="1817">
                  <c:v>5.5633726593787198</c:v>
                </c:pt>
                <c:pt idx="1818">
                  <c:v>0.59193836324344595</c:v>
                </c:pt>
                <c:pt idx="1819">
                  <c:v>2.3333667435100698</c:v>
                </c:pt>
                <c:pt idx="1820">
                  <c:v>0.37240184757505701</c:v>
                </c:pt>
                <c:pt idx="1821">
                  <c:v>0.688494830754245</c:v>
                </c:pt>
                <c:pt idx="1822">
                  <c:v>2.95864045864045</c:v>
                </c:pt>
                <c:pt idx="1823">
                  <c:v>2.57643329213905</c:v>
                </c:pt>
                <c:pt idx="1824">
                  <c:v>1.8626591273321</c:v>
                </c:pt>
                <c:pt idx="1825">
                  <c:v>8.9281285650513298E-2</c:v>
                </c:pt>
                <c:pt idx="1826">
                  <c:v>4.1833959331692698</c:v>
                </c:pt>
                <c:pt idx="1827">
                  <c:v>9.6025872255737195</c:v>
                </c:pt>
                <c:pt idx="1828">
                  <c:v>0.19793270288102</c:v>
                </c:pt>
                <c:pt idx="1829">
                  <c:v>2.7552204176334101</c:v>
                </c:pt>
                <c:pt idx="1830">
                  <c:v>1.90737642803014</c:v>
                </c:pt>
                <c:pt idx="1831">
                  <c:v>0.24411508282475999</c:v>
                </c:pt>
                <c:pt idx="1832">
                  <c:v>0.67554709800190205</c:v>
                </c:pt>
                <c:pt idx="1833">
                  <c:v>0.50769734687192902</c:v>
                </c:pt>
                <c:pt idx="1834">
                  <c:v>3.2357871996526701</c:v>
                </c:pt>
                <c:pt idx="1835">
                  <c:v>0.353491684044555</c:v>
                </c:pt>
                <c:pt idx="1836">
                  <c:v>0.79085199173674403</c:v>
                </c:pt>
                <c:pt idx="1837">
                  <c:v>1.64886640434701</c:v>
                </c:pt>
                <c:pt idx="1838">
                  <c:v>0.15811238141571299</c:v>
                </c:pt>
                <c:pt idx="1839">
                  <c:v>0.39648293372356203</c:v>
                </c:pt>
                <c:pt idx="1840">
                  <c:v>1.3686356203660099</c:v>
                </c:pt>
                <c:pt idx="1841">
                  <c:v>0.52599900557401902</c:v>
                </c:pt>
                <c:pt idx="1842">
                  <c:v>0.97273273609034105</c:v>
                </c:pt>
                <c:pt idx="1843">
                  <c:v>0.67270607229347901</c:v>
                </c:pt>
                <c:pt idx="1844">
                  <c:v>1.63943536734467</c:v>
                </c:pt>
                <c:pt idx="1845">
                  <c:v>0.75581624217612098</c:v>
                </c:pt>
                <c:pt idx="1846">
                  <c:v>1.33030185758513</c:v>
                </c:pt>
                <c:pt idx="1847">
                  <c:v>3.22421635186305</c:v>
                </c:pt>
                <c:pt idx="1848">
                  <c:v>27.001255872366102</c:v>
                </c:pt>
                <c:pt idx="1849">
                  <c:v>11.601629220864501</c:v>
                </c:pt>
                <c:pt idx="1850">
                  <c:v>3.7701068395406301</c:v>
                </c:pt>
                <c:pt idx="1851">
                  <c:v>1.1720698254363999</c:v>
                </c:pt>
                <c:pt idx="1852">
                  <c:v>0.90380020041624898</c:v>
                </c:pt>
                <c:pt idx="1853">
                  <c:v>1.1525890246000301</c:v>
                </c:pt>
                <c:pt idx="1854">
                  <c:v>0.8</c:v>
                </c:pt>
                <c:pt idx="1855">
                  <c:v>1.96106295296291</c:v>
                </c:pt>
                <c:pt idx="1856">
                  <c:v>0.51777916406737301</c:v>
                </c:pt>
                <c:pt idx="1857">
                  <c:v>1.2189125836144299</c:v>
                </c:pt>
                <c:pt idx="1858">
                  <c:v>1.70596530849412</c:v>
                </c:pt>
                <c:pt idx="1859">
                  <c:v>2.07912904938927</c:v>
                </c:pt>
                <c:pt idx="1860">
                  <c:v>1.10585154597643</c:v>
                </c:pt>
                <c:pt idx="1861">
                  <c:v>1.84131926792069</c:v>
                </c:pt>
                <c:pt idx="1862">
                  <c:v>3.1030280303740501</c:v>
                </c:pt>
                <c:pt idx="1863">
                  <c:v>1.0016097299230899</c:v>
                </c:pt>
                <c:pt idx="1864">
                  <c:v>1.53267023001762</c:v>
                </c:pt>
                <c:pt idx="1865">
                  <c:v>0.58207217694994096</c:v>
                </c:pt>
                <c:pt idx="1866">
                  <c:v>5.09149811750284</c:v>
                </c:pt>
                <c:pt idx="1867">
                  <c:v>1.8045098522634599</c:v>
                </c:pt>
                <c:pt idx="1868">
                  <c:v>8.2806545617574496</c:v>
                </c:pt>
                <c:pt idx="1869">
                  <c:v>1.62140299537251</c:v>
                </c:pt>
                <c:pt idx="1870">
                  <c:v>2.1199162951505701</c:v>
                </c:pt>
                <c:pt idx="1871">
                  <c:v>2.1802910570595002</c:v>
                </c:pt>
                <c:pt idx="1872">
                  <c:v>2.3797793723894101</c:v>
                </c:pt>
                <c:pt idx="1873">
                  <c:v>1.9664280589344401</c:v>
                </c:pt>
                <c:pt idx="1874">
                  <c:v>5.7786965938176804</c:v>
                </c:pt>
                <c:pt idx="1875">
                  <c:v>7.0331090537689001</c:v>
                </c:pt>
                <c:pt idx="1876">
                  <c:v>7.2633175693762801</c:v>
                </c:pt>
                <c:pt idx="1877">
                  <c:v>2.8323307971158802</c:v>
                </c:pt>
                <c:pt idx="1878">
                  <c:v>2.7806805148464302</c:v>
                </c:pt>
                <c:pt idx="1879">
                  <c:v>3.3461177207263599</c:v>
                </c:pt>
                <c:pt idx="1880">
                  <c:v>5.3315400485753797</c:v>
                </c:pt>
                <c:pt idx="1881">
                  <c:v>0.96280767140305901</c:v>
                </c:pt>
                <c:pt idx="1882">
                  <c:v>3.4688389133569699</c:v>
                </c:pt>
                <c:pt idx="1883">
                  <c:v>5.2000751655770001</c:v>
                </c:pt>
                <c:pt idx="1884">
                  <c:v>3.5806177054697299</c:v>
                </c:pt>
                <c:pt idx="1885">
                  <c:v>3.49944476655627</c:v>
                </c:pt>
                <c:pt idx="1886">
                  <c:v>0.41313111609610098</c:v>
                </c:pt>
                <c:pt idx="1887">
                  <c:v>5.9248726152387701E-2</c:v>
                </c:pt>
                <c:pt idx="1888">
                  <c:v>0.314411512662155</c:v>
                </c:pt>
                <c:pt idx="1889">
                  <c:v>0.27429787930893301</c:v>
                </c:pt>
                <c:pt idx="1890">
                  <c:v>4.2137470206255996</c:v>
                </c:pt>
                <c:pt idx="1891">
                  <c:v>0.26843079171200002</c:v>
                </c:pt>
                <c:pt idx="1892">
                  <c:v>0.37535594097851399</c:v>
                </c:pt>
                <c:pt idx="1893">
                  <c:v>0.96914822266934897</c:v>
                </c:pt>
                <c:pt idx="1894">
                  <c:v>0.22637572994074401</c:v>
                </c:pt>
                <c:pt idx="1895">
                  <c:v>0.28672638318259003</c:v>
                </c:pt>
                <c:pt idx="1896">
                  <c:v>0.32177833048344401</c:v>
                </c:pt>
                <c:pt idx="1897">
                  <c:v>0.52582643330108403</c:v>
                </c:pt>
                <c:pt idx="1898">
                  <c:v>1.1380237018288</c:v>
                </c:pt>
                <c:pt idx="1899">
                  <c:v>0.31844680140732901</c:v>
                </c:pt>
                <c:pt idx="1900">
                  <c:v>0.34741899716643998</c:v>
                </c:pt>
                <c:pt idx="1901">
                  <c:v>0.26558073654390901</c:v>
                </c:pt>
                <c:pt idx="1902">
                  <c:v>0.66494937997963199</c:v>
                </c:pt>
                <c:pt idx="1903">
                  <c:v>0.199937950291288</c:v>
                </c:pt>
                <c:pt idx="1904">
                  <c:v>1.2262239683724401</c:v>
                </c:pt>
                <c:pt idx="1905">
                  <c:v>2.6705936858825798</c:v>
                </c:pt>
                <c:pt idx="1906">
                  <c:v>1.03838411142489</c:v>
                </c:pt>
                <c:pt idx="1907">
                  <c:v>0.26678666709523902</c:v>
                </c:pt>
                <c:pt idx="1908">
                  <c:v>0.86732847782239997</c:v>
                </c:pt>
                <c:pt idx="1909">
                  <c:v>0.27639332782036602</c:v>
                </c:pt>
                <c:pt idx="1910">
                  <c:v>3.1362605098091501</c:v>
                </c:pt>
                <c:pt idx="1911">
                  <c:v>0.57364757345766704</c:v>
                </c:pt>
                <c:pt idx="1912">
                  <c:v>6.8245410496144097E-3</c:v>
                </c:pt>
                <c:pt idx="1913">
                  <c:v>0.35573017600679602</c:v>
                </c:pt>
                <c:pt idx="1914">
                  <c:v>0.41663031149114299</c:v>
                </c:pt>
                <c:pt idx="1915">
                  <c:v>0.318889942965562</c:v>
                </c:pt>
                <c:pt idx="1916">
                  <c:v>0.107683679192372</c:v>
                </c:pt>
                <c:pt idx="1917">
                  <c:v>1.1889887549877001</c:v>
                </c:pt>
                <c:pt idx="1918">
                  <c:v>0.55068871299400002</c:v>
                </c:pt>
                <c:pt idx="1919">
                  <c:v>2.97818461480745</c:v>
                </c:pt>
                <c:pt idx="1920">
                  <c:v>0.51283209831917498</c:v>
                </c:pt>
                <c:pt idx="1921">
                  <c:v>6.50456370938298</c:v>
                </c:pt>
                <c:pt idx="1922">
                  <c:v>8.1818992619679296</c:v>
                </c:pt>
                <c:pt idx="1923">
                  <c:v>3.2152566341712698</c:v>
                </c:pt>
                <c:pt idx="1924">
                  <c:v>0.58978789989081104</c:v>
                </c:pt>
                <c:pt idx="1925">
                  <c:v>0.58438358093360498</c:v>
                </c:pt>
                <c:pt idx="1926">
                  <c:v>0.32112253267945301</c:v>
                </c:pt>
                <c:pt idx="1927">
                  <c:v>0.38853708275195797</c:v>
                </c:pt>
                <c:pt idx="1928">
                  <c:v>3.0378277467300099</c:v>
                </c:pt>
                <c:pt idx="1929">
                  <c:v>1.18780304850246</c:v>
                </c:pt>
                <c:pt idx="1930">
                  <c:v>4.8902412519017599E-2</c:v>
                </c:pt>
                <c:pt idx="1931">
                  <c:v>2.2594170105150999</c:v>
                </c:pt>
                <c:pt idx="1932">
                  <c:v>0.353670263917085</c:v>
                </c:pt>
                <c:pt idx="1933">
                  <c:v>0.16211361097114799</c:v>
                </c:pt>
                <c:pt idx="1934">
                  <c:v>5.7110603113713401</c:v>
                </c:pt>
                <c:pt idx="1935">
                  <c:v>0.86105675146770999</c:v>
                </c:pt>
                <c:pt idx="1936">
                  <c:v>0.37705203318057801</c:v>
                </c:pt>
                <c:pt idx="1937">
                  <c:v>1.14224448980433</c:v>
                </c:pt>
                <c:pt idx="1938">
                  <c:v>0.58142424091835199</c:v>
                </c:pt>
                <c:pt idx="1939">
                  <c:v>0.40419417068017399</c:v>
                </c:pt>
                <c:pt idx="1940">
                  <c:v>0.57124722310377596</c:v>
                </c:pt>
                <c:pt idx="1941">
                  <c:v>0.35857716580608101</c:v>
                </c:pt>
                <c:pt idx="1942">
                  <c:v>0.28074516428350499</c:v>
                </c:pt>
                <c:pt idx="1943">
                  <c:v>1.38784364071008</c:v>
                </c:pt>
                <c:pt idx="1944">
                  <c:v>0.12906846240179501</c:v>
                </c:pt>
                <c:pt idx="1945">
                  <c:v>7.6262638687298503E-2</c:v>
                </c:pt>
                <c:pt idx="1946">
                  <c:v>0.26744258627063999</c:v>
                </c:pt>
                <c:pt idx="1947">
                  <c:v>0.50480441265324405</c:v>
                </c:pt>
                <c:pt idx="1948">
                  <c:v>0.203685822965854</c:v>
                </c:pt>
                <c:pt idx="1949">
                  <c:v>0.23949955317247501</c:v>
                </c:pt>
                <c:pt idx="1950">
                  <c:v>1.4214578169966601</c:v>
                </c:pt>
                <c:pt idx="1951">
                  <c:v>0.29861054684325899</c:v>
                </c:pt>
                <c:pt idx="1952">
                  <c:v>1.29847288429581</c:v>
                </c:pt>
                <c:pt idx="1953">
                  <c:v>1.54508305728171</c:v>
                </c:pt>
                <c:pt idx="1954">
                  <c:v>8.9483704604779604</c:v>
                </c:pt>
                <c:pt idx="1955">
                  <c:v>0.915935053317394</c:v>
                </c:pt>
                <c:pt idx="1956">
                  <c:v>0.29658129934671901</c:v>
                </c:pt>
                <c:pt idx="1957">
                  <c:v>1.70031366185072</c:v>
                </c:pt>
                <c:pt idx="1958">
                  <c:v>1.0428616122640499</c:v>
                </c:pt>
                <c:pt idx="1959">
                  <c:v>0.86711051377984405</c:v>
                </c:pt>
                <c:pt idx="1960">
                  <c:v>0.75048150361957799</c:v>
                </c:pt>
                <c:pt idx="1961">
                  <c:v>1.5832458821919</c:v>
                </c:pt>
                <c:pt idx="1962">
                  <c:v>3.7760386958406502</c:v>
                </c:pt>
                <c:pt idx="1963">
                  <c:v>2.4974759017686199</c:v>
                </c:pt>
                <c:pt idx="1964">
                  <c:v>2.4183796856106401</c:v>
                </c:pt>
                <c:pt idx="1965">
                  <c:v>0.84902265198740101</c:v>
                </c:pt>
                <c:pt idx="1966">
                  <c:v>1.48914241034936</c:v>
                </c:pt>
                <c:pt idx="1967">
                  <c:v>0.120240480961923</c:v>
                </c:pt>
                <c:pt idx="1968">
                  <c:v>1.2933185773495599</c:v>
                </c:pt>
                <c:pt idx="1969">
                  <c:v>0.977801268498942</c:v>
                </c:pt>
                <c:pt idx="1970">
                  <c:v>1.9691690423397701</c:v>
                </c:pt>
                <c:pt idx="1971">
                  <c:v>0.37820029842367298</c:v>
                </c:pt>
                <c:pt idx="1972">
                  <c:v>0.17906820580053001</c:v>
                </c:pt>
                <c:pt idx="1973">
                  <c:v>1.1810095813947199</c:v>
                </c:pt>
                <c:pt idx="1974">
                  <c:v>2.1411247536759102</c:v>
                </c:pt>
                <c:pt idx="1975">
                  <c:v>0.39087947882736102</c:v>
                </c:pt>
                <c:pt idx="1976">
                  <c:v>0.317517589752841</c:v>
                </c:pt>
                <c:pt idx="1977">
                  <c:v>1.8633642523518099</c:v>
                </c:pt>
                <c:pt idx="1978">
                  <c:v>1.41645115732147</c:v>
                </c:pt>
                <c:pt idx="1979">
                  <c:v>1.9032355003505901</c:v>
                </c:pt>
                <c:pt idx="1980">
                  <c:v>0.724280646432794</c:v>
                </c:pt>
                <c:pt idx="1981">
                  <c:v>1.96692608299103</c:v>
                </c:pt>
                <c:pt idx="1982">
                  <c:v>3.4098433016994001</c:v>
                </c:pt>
                <c:pt idx="1983">
                  <c:v>0.846409890632429</c:v>
                </c:pt>
                <c:pt idx="1984">
                  <c:v>1.5554812195354999</c:v>
                </c:pt>
                <c:pt idx="1985">
                  <c:v>1.87983504409861</c:v>
                </c:pt>
                <c:pt idx="1986">
                  <c:v>0.58826763428445705</c:v>
                </c:pt>
                <c:pt idx="1987">
                  <c:v>1.47748305737805</c:v>
                </c:pt>
                <c:pt idx="1988">
                  <c:v>0.17336324699163699</c:v>
                </c:pt>
                <c:pt idx="1989">
                  <c:v>0.79749804534792801</c:v>
                </c:pt>
                <c:pt idx="1990">
                  <c:v>1.22373835824128</c:v>
                </c:pt>
                <c:pt idx="1991">
                  <c:v>4.3576158940397303</c:v>
                </c:pt>
                <c:pt idx="1992">
                  <c:v>1.51111111111111</c:v>
                </c:pt>
                <c:pt idx="1993">
                  <c:v>0.88821031750454105</c:v>
                </c:pt>
                <c:pt idx="1994">
                  <c:v>0.96999718361193399</c:v>
                </c:pt>
                <c:pt idx="1995">
                  <c:v>1.6386097579796</c:v>
                </c:pt>
                <c:pt idx="1996">
                  <c:v>9.0190424103813402</c:v>
                </c:pt>
                <c:pt idx="1997">
                  <c:v>1.8502594917564199</c:v>
                </c:pt>
                <c:pt idx="1998">
                  <c:v>0.67142140747757195</c:v>
                </c:pt>
                <c:pt idx="1999">
                  <c:v>0.20409624749355401</c:v>
                </c:pt>
                <c:pt idx="2000">
                  <c:v>0.47842515845928801</c:v>
                </c:pt>
                <c:pt idx="2001">
                  <c:v>1.39532421846371</c:v>
                </c:pt>
                <c:pt idx="2002">
                  <c:v>2.0490223079041501</c:v>
                </c:pt>
                <c:pt idx="2003">
                  <c:v>0.62808434275459801</c:v>
                </c:pt>
                <c:pt idx="2004">
                  <c:v>9.6278948737965095E-2</c:v>
                </c:pt>
                <c:pt idx="2005">
                  <c:v>0.47429125794976801</c:v>
                </c:pt>
                <c:pt idx="2006">
                  <c:v>0.38491695773041501</c:v>
                </c:pt>
                <c:pt idx="2007">
                  <c:v>0.31557053718711903</c:v>
                </c:pt>
                <c:pt idx="2008">
                  <c:v>0.35971223021582699</c:v>
                </c:pt>
                <c:pt idx="2009">
                  <c:v>0.40250976678110501</c:v>
                </c:pt>
                <c:pt idx="2010">
                  <c:v>1.17534301856335</c:v>
                </c:pt>
                <c:pt idx="2011">
                  <c:v>0</c:v>
                </c:pt>
                <c:pt idx="2012">
                  <c:v>1.55659004946174</c:v>
                </c:pt>
                <c:pt idx="2013">
                  <c:v>0.12508686587908199</c:v>
                </c:pt>
                <c:pt idx="2014">
                  <c:v>0.80488640255736899</c:v>
                </c:pt>
                <c:pt idx="2015">
                  <c:v>0.113534993106803</c:v>
                </c:pt>
                <c:pt idx="2016">
                  <c:v>0.52294943481234102</c:v>
                </c:pt>
                <c:pt idx="2017">
                  <c:v>0.65374737333644595</c:v>
                </c:pt>
                <c:pt idx="2018">
                  <c:v>1.21082621082621</c:v>
                </c:pt>
                <c:pt idx="2019">
                  <c:v>1.1847988077496201</c:v>
                </c:pt>
                <c:pt idx="2020">
                  <c:v>2.0756645093234498</c:v>
                </c:pt>
                <c:pt idx="2021">
                  <c:v>0.56105426009804404</c:v>
                </c:pt>
                <c:pt idx="2022">
                  <c:v>9.7143967359626902E-3</c:v>
                </c:pt>
                <c:pt idx="2023">
                  <c:v>0</c:v>
                </c:pt>
                <c:pt idx="2024">
                  <c:v>0.26541199179635599</c:v>
                </c:pt>
                <c:pt idx="2025">
                  <c:v>0.84894219107936897</c:v>
                </c:pt>
                <c:pt idx="2026">
                  <c:v>0.410614155150337</c:v>
                </c:pt>
                <c:pt idx="2027">
                  <c:v>0.53875173737507398</c:v>
                </c:pt>
                <c:pt idx="2028">
                  <c:v>4.4980682480412604</c:v>
                </c:pt>
                <c:pt idx="2029">
                  <c:v>6.18314474741853E-2</c:v>
                </c:pt>
                <c:pt idx="2030">
                  <c:v>0.28423221772187801</c:v>
                </c:pt>
                <c:pt idx="2031">
                  <c:v>0.251996957017877</c:v>
                </c:pt>
                <c:pt idx="2032">
                  <c:v>0.59595566789811305</c:v>
                </c:pt>
                <c:pt idx="2033">
                  <c:v>5.9988002399519999E-2</c:v>
                </c:pt>
                <c:pt idx="2034">
                  <c:v>0.83724287260916597</c:v>
                </c:pt>
                <c:pt idx="2035">
                  <c:v>0.22873631980856499</c:v>
                </c:pt>
                <c:pt idx="2036">
                  <c:v>9.1699437459220198E-2</c:v>
                </c:pt>
                <c:pt idx="2037">
                  <c:v>1.2027795325331601</c:v>
                </c:pt>
                <c:pt idx="2038">
                  <c:v>2.0167098818784202</c:v>
                </c:pt>
                <c:pt idx="2039">
                  <c:v>5.99350178227816E-2</c:v>
                </c:pt>
                <c:pt idx="2040">
                  <c:v>0.23169005019951</c:v>
                </c:pt>
                <c:pt idx="2041">
                  <c:v>0.20138416156115199</c:v>
                </c:pt>
                <c:pt idx="2042">
                  <c:v>1.7729705619982099</c:v>
                </c:pt>
                <c:pt idx="2043">
                  <c:v>4.01154004670971</c:v>
                </c:pt>
                <c:pt idx="2044">
                  <c:v>0.26081699628638</c:v>
                </c:pt>
                <c:pt idx="2045">
                  <c:v>3.2872425642138898</c:v>
                </c:pt>
                <c:pt idx="2046">
                  <c:v>0</c:v>
                </c:pt>
                <c:pt idx="2047">
                  <c:v>1.77462289263531</c:v>
                </c:pt>
                <c:pt idx="2048">
                  <c:v>0.50465381141263699</c:v>
                </c:pt>
                <c:pt idx="2049">
                  <c:v>0.66631551224650998</c:v>
                </c:pt>
                <c:pt idx="2050">
                  <c:v>1.11335773335722</c:v>
                </c:pt>
                <c:pt idx="2051">
                  <c:v>0.31779661016949101</c:v>
                </c:pt>
                <c:pt idx="2052">
                  <c:v>1.48979394408435</c:v>
                </c:pt>
                <c:pt idx="2053">
                  <c:v>0.62410373452364099</c:v>
                </c:pt>
                <c:pt idx="2054">
                  <c:v>1.0298270992629299</c:v>
                </c:pt>
                <c:pt idx="2055">
                  <c:v>4.3834655678779604E-3</c:v>
                </c:pt>
                <c:pt idx="2056">
                  <c:v>0.605821727832764</c:v>
                </c:pt>
                <c:pt idx="2057">
                  <c:v>0.10374981473247299</c:v>
                </c:pt>
                <c:pt idx="2058">
                  <c:v>4.0583516605224403</c:v>
                </c:pt>
                <c:pt idx="2059">
                  <c:v>0.817523234795975</c:v>
                </c:pt>
                <c:pt idx="2060">
                  <c:v>6.0523528521712798E-2</c:v>
                </c:pt>
                <c:pt idx="2061">
                  <c:v>0.23484119345524501</c:v>
                </c:pt>
                <c:pt idx="2062">
                  <c:v>0.13932427725531099</c:v>
                </c:pt>
                <c:pt idx="2063">
                  <c:v>0.395990595223363</c:v>
                </c:pt>
                <c:pt idx="2064">
                  <c:v>2.5042749186386399</c:v>
                </c:pt>
                <c:pt idx="2065">
                  <c:v>0.90512306811677101</c:v>
                </c:pt>
                <c:pt idx="2066">
                  <c:v>6.8130438821962694E-2</c:v>
                </c:pt>
                <c:pt idx="2067">
                  <c:v>0.95253803966846695</c:v>
                </c:pt>
                <c:pt idx="2068">
                  <c:v>0</c:v>
                </c:pt>
                <c:pt idx="2069">
                  <c:v>6.0386473429951598E-2</c:v>
                </c:pt>
                <c:pt idx="2070">
                  <c:v>0.17352073572791901</c:v>
                </c:pt>
                <c:pt idx="2071">
                  <c:v>0.554388753287544</c:v>
                </c:pt>
                <c:pt idx="2072">
                  <c:v>0.87039000167382696</c:v>
                </c:pt>
                <c:pt idx="2073">
                  <c:v>0.929793557715479</c:v>
                </c:pt>
                <c:pt idx="2074">
                  <c:v>0.69344498233677798</c:v>
                </c:pt>
                <c:pt idx="2075">
                  <c:v>0.97575290708337903</c:v>
                </c:pt>
                <c:pt idx="2076">
                  <c:v>0.936188275244069</c:v>
                </c:pt>
                <c:pt idx="2077">
                  <c:v>0.55429579239103</c:v>
                </c:pt>
                <c:pt idx="2078">
                  <c:v>0.79804657256863798</c:v>
                </c:pt>
                <c:pt idx="2079">
                  <c:v>1.4890297608468099</c:v>
                </c:pt>
                <c:pt idx="2080">
                  <c:v>0.517051286925445</c:v>
                </c:pt>
                <c:pt idx="2081">
                  <c:v>0.29934374640211803</c:v>
                </c:pt>
                <c:pt idx="2082">
                  <c:v>0.68487175013086699</c:v>
                </c:pt>
                <c:pt idx="2083">
                  <c:v>0.43514593184412198</c:v>
                </c:pt>
                <c:pt idx="2084">
                  <c:v>0.165708846031802</c:v>
                </c:pt>
                <c:pt idx="2085">
                  <c:v>0.58082016913993895</c:v>
                </c:pt>
                <c:pt idx="2086">
                  <c:v>1.00504856180115</c:v>
                </c:pt>
                <c:pt idx="2087">
                  <c:v>0</c:v>
                </c:pt>
                <c:pt idx="2088">
                  <c:v>0.134118992128754</c:v>
                </c:pt>
                <c:pt idx="2089">
                  <c:v>1.5956016846854899</c:v>
                </c:pt>
                <c:pt idx="2090">
                  <c:v>0.30431575064551802</c:v>
                </c:pt>
                <c:pt idx="2091">
                  <c:v>1.5857605177993499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.55698628496137004</c:v>
                </c:pt>
                <c:pt idx="2096">
                  <c:v>0.22504420511171799</c:v>
                </c:pt>
                <c:pt idx="2097">
                  <c:v>0.46825421274760398</c:v>
                </c:pt>
                <c:pt idx="2098">
                  <c:v>0.22460034350640701</c:v>
                </c:pt>
                <c:pt idx="2099">
                  <c:v>1.6022384213239</c:v>
                </c:pt>
                <c:pt idx="2100">
                  <c:v>0.87774597039502</c:v>
                </c:pt>
                <c:pt idx="2101">
                  <c:v>7.7171001861182906E-2</c:v>
                </c:pt>
                <c:pt idx="2102">
                  <c:v>0.31951053704962601</c:v>
                </c:pt>
                <c:pt idx="2103">
                  <c:v>1.81304674360303</c:v>
                </c:pt>
                <c:pt idx="2104">
                  <c:v>2.74592044739004</c:v>
                </c:pt>
                <c:pt idx="2105">
                  <c:v>0.698790154359616</c:v>
                </c:pt>
                <c:pt idx="2106">
                  <c:v>0.467677453420834</c:v>
                </c:pt>
                <c:pt idx="2107">
                  <c:v>0.72393452669747904</c:v>
                </c:pt>
                <c:pt idx="2108">
                  <c:v>1.0955748729642401</c:v>
                </c:pt>
                <c:pt idx="2109">
                  <c:v>0.33789271906169699</c:v>
                </c:pt>
                <c:pt idx="2110">
                  <c:v>0</c:v>
                </c:pt>
                <c:pt idx="2111">
                  <c:v>0.59626636946224498</c:v>
                </c:pt>
                <c:pt idx="2112">
                  <c:v>8.3853047534196298E-2</c:v>
                </c:pt>
                <c:pt idx="2113">
                  <c:v>0</c:v>
                </c:pt>
                <c:pt idx="2114">
                  <c:v>2.3766178707698402</c:v>
                </c:pt>
                <c:pt idx="2115">
                  <c:v>0.44746279077147599</c:v>
                </c:pt>
                <c:pt idx="2116">
                  <c:v>0.52844080275501704</c:v>
                </c:pt>
                <c:pt idx="2117">
                  <c:v>0.25276275570185702</c:v>
                </c:pt>
                <c:pt idx="2118">
                  <c:v>5.3084594092442997E-2</c:v>
                </c:pt>
                <c:pt idx="2119">
                  <c:v>0.66084757713535403</c:v>
                </c:pt>
                <c:pt idx="2120">
                  <c:v>1.29442109285441</c:v>
                </c:pt>
                <c:pt idx="2121">
                  <c:v>2.45793810150245</c:v>
                </c:pt>
                <c:pt idx="2122">
                  <c:v>3.10775486494336</c:v>
                </c:pt>
                <c:pt idx="2123">
                  <c:v>4.0578618935167698</c:v>
                </c:pt>
                <c:pt idx="2124">
                  <c:v>2.8994298192405599</c:v>
                </c:pt>
                <c:pt idx="2125">
                  <c:v>1.29142857142857</c:v>
                </c:pt>
                <c:pt idx="2126">
                  <c:v>2.9721232446028001</c:v>
                </c:pt>
                <c:pt idx="2127">
                  <c:v>5.3938915037619797</c:v>
                </c:pt>
                <c:pt idx="2128">
                  <c:v>0.71377587437544598</c:v>
                </c:pt>
                <c:pt idx="2129">
                  <c:v>10.710727333111899</c:v>
                </c:pt>
                <c:pt idx="2130">
                  <c:v>1.4289640010992</c:v>
                </c:pt>
                <c:pt idx="2131">
                  <c:v>3.09729101693878</c:v>
                </c:pt>
                <c:pt idx="2132">
                  <c:v>3.9083113954887101</c:v>
                </c:pt>
                <c:pt idx="2133">
                  <c:v>7.5330647942458597</c:v>
                </c:pt>
                <c:pt idx="2134">
                  <c:v>2.1249313061000099</c:v>
                </c:pt>
                <c:pt idx="2135">
                  <c:v>1.57076811674929</c:v>
                </c:pt>
                <c:pt idx="2136">
                  <c:v>1.9383203363178301</c:v>
                </c:pt>
                <c:pt idx="2137">
                  <c:v>4.2515343405659802</c:v>
                </c:pt>
                <c:pt idx="2138">
                  <c:v>5.95866524373975</c:v>
                </c:pt>
                <c:pt idx="2139">
                  <c:v>1.4257727470613799</c:v>
                </c:pt>
                <c:pt idx="2140">
                  <c:v>10.0872938894277</c:v>
                </c:pt>
                <c:pt idx="2141">
                  <c:v>1.54738368261499</c:v>
                </c:pt>
                <c:pt idx="2142">
                  <c:v>6.8036975368892403</c:v>
                </c:pt>
                <c:pt idx="2143">
                  <c:v>1.7293199354028299</c:v>
                </c:pt>
                <c:pt idx="2144">
                  <c:v>13.3883758281469</c:v>
                </c:pt>
                <c:pt idx="2145">
                  <c:v>1.4125200642054501</c:v>
                </c:pt>
                <c:pt idx="2146">
                  <c:v>0.84583701088555396</c:v>
                </c:pt>
                <c:pt idx="2147">
                  <c:v>4.6682665329465003</c:v>
                </c:pt>
                <c:pt idx="2148">
                  <c:v>9.3420948460137705</c:v>
                </c:pt>
                <c:pt idx="2149">
                  <c:v>1.0149607856060101</c:v>
                </c:pt>
                <c:pt idx="2150">
                  <c:v>4.7365079365079303</c:v>
                </c:pt>
                <c:pt idx="2151">
                  <c:v>2.3980878335784799</c:v>
                </c:pt>
                <c:pt idx="2152">
                  <c:v>1.6095362584622499</c:v>
                </c:pt>
                <c:pt idx="2153">
                  <c:v>2.1391131888369399</c:v>
                </c:pt>
                <c:pt idx="2154">
                  <c:v>1.1671650429246601</c:v>
                </c:pt>
                <c:pt idx="2155">
                  <c:v>1.9112789051439301</c:v>
                </c:pt>
                <c:pt idx="2156">
                  <c:v>2.2157984194136602</c:v>
                </c:pt>
                <c:pt idx="2157">
                  <c:v>10.2539438245479</c:v>
                </c:pt>
                <c:pt idx="2158">
                  <c:v>3.9345106814559601</c:v>
                </c:pt>
                <c:pt idx="2159">
                  <c:v>1.3919739375092499</c:v>
                </c:pt>
                <c:pt idx="2160">
                  <c:v>0.84366479757189095</c:v>
                </c:pt>
                <c:pt idx="2161">
                  <c:v>2.3193765684850001</c:v>
                </c:pt>
                <c:pt idx="2162">
                  <c:v>2.7392684148989401</c:v>
                </c:pt>
                <c:pt idx="2163">
                  <c:v>2.4106636415201299</c:v>
                </c:pt>
                <c:pt idx="2164">
                  <c:v>7.9797728182522096</c:v>
                </c:pt>
                <c:pt idx="2165">
                  <c:v>12.0522640234287</c:v>
                </c:pt>
                <c:pt idx="2166">
                  <c:v>6.3186091706497196</c:v>
                </c:pt>
                <c:pt idx="2167">
                  <c:v>1.1863758132414799</c:v>
                </c:pt>
                <c:pt idx="2168">
                  <c:v>2.93367786391042</c:v>
                </c:pt>
                <c:pt idx="2169">
                  <c:v>18.504356243949601</c:v>
                </c:pt>
                <c:pt idx="2170">
                  <c:v>6.16122486626083</c:v>
                </c:pt>
                <c:pt idx="2171">
                  <c:v>12.380538662033</c:v>
                </c:pt>
                <c:pt idx="2172">
                  <c:v>2.3613850536927399</c:v>
                </c:pt>
                <c:pt idx="2173">
                  <c:v>6.2639952473282499</c:v>
                </c:pt>
                <c:pt idx="2174">
                  <c:v>4.4974254953970902</c:v>
                </c:pt>
                <c:pt idx="2175">
                  <c:v>9.5515551972667598</c:v>
                </c:pt>
                <c:pt idx="2176">
                  <c:v>2.9010112940134301</c:v>
                </c:pt>
                <c:pt idx="2177">
                  <c:v>1.58702577468867</c:v>
                </c:pt>
                <c:pt idx="2178">
                  <c:v>1.64706579376129</c:v>
                </c:pt>
                <c:pt idx="2179">
                  <c:v>1.8748243606728401</c:v>
                </c:pt>
                <c:pt idx="2180">
                  <c:v>5.4374659966420698</c:v>
                </c:pt>
                <c:pt idx="2181">
                  <c:v>2.7149749314161302</c:v>
                </c:pt>
                <c:pt idx="2182">
                  <c:v>1.2407454684707599</c:v>
                </c:pt>
                <c:pt idx="2183">
                  <c:v>22.953295221658902</c:v>
                </c:pt>
                <c:pt idx="2184">
                  <c:v>4.0030792917628899</c:v>
                </c:pt>
                <c:pt idx="2185">
                  <c:v>2.56610013196177</c:v>
                </c:pt>
                <c:pt idx="2186">
                  <c:v>0.81999067309187001</c:v>
                </c:pt>
                <c:pt idx="2187">
                  <c:v>20.7557282594131</c:v>
                </c:pt>
                <c:pt idx="2188">
                  <c:v>34.270986745213499</c:v>
                </c:pt>
                <c:pt idx="2189">
                  <c:v>5.5497655028660704</c:v>
                </c:pt>
                <c:pt idx="2190">
                  <c:v>2.0977050816623799</c:v>
                </c:pt>
                <c:pt idx="2191">
                  <c:v>1.39759739785696</c:v>
                </c:pt>
                <c:pt idx="2192">
                  <c:v>4.6131171702284401</c:v>
                </c:pt>
                <c:pt idx="2193">
                  <c:v>12.130633413208599</c:v>
                </c:pt>
                <c:pt idx="2194">
                  <c:v>3.7535350072842499</c:v>
                </c:pt>
                <c:pt idx="2195">
                  <c:v>5.1865907653383898</c:v>
                </c:pt>
                <c:pt idx="2196">
                  <c:v>0.74101068999028097</c:v>
                </c:pt>
                <c:pt idx="2197">
                  <c:v>0.24270099237739101</c:v>
                </c:pt>
                <c:pt idx="2198">
                  <c:v>8.3822160059734898</c:v>
                </c:pt>
                <c:pt idx="2199">
                  <c:v>2.8420466348542002</c:v>
                </c:pt>
                <c:pt idx="2200">
                  <c:v>2.82174810736407</c:v>
                </c:pt>
                <c:pt idx="2201">
                  <c:v>4.3245048091940097</c:v>
                </c:pt>
                <c:pt idx="2202">
                  <c:v>0.98216201886054</c:v>
                </c:pt>
                <c:pt idx="2203">
                  <c:v>7.3088874777565502</c:v>
                </c:pt>
                <c:pt idx="2204">
                  <c:v>1.39824073808773</c:v>
                </c:pt>
                <c:pt idx="2205">
                  <c:v>5.0605295803567598</c:v>
                </c:pt>
                <c:pt idx="2206">
                  <c:v>1.65999594223214</c:v>
                </c:pt>
                <c:pt idx="2207">
                  <c:v>6.0707510322508602</c:v>
                </c:pt>
                <c:pt idx="2208">
                  <c:v>3.80229804403122</c:v>
                </c:pt>
                <c:pt idx="2209">
                  <c:v>6.1279960464541601</c:v>
                </c:pt>
                <c:pt idx="2210">
                  <c:v>9.4669241478420894</c:v>
                </c:pt>
                <c:pt idx="2211">
                  <c:v>3.5533927095767099</c:v>
                </c:pt>
                <c:pt idx="2212">
                  <c:v>1.3309271373787499</c:v>
                </c:pt>
                <c:pt idx="2213">
                  <c:v>2.8205477585502101</c:v>
                </c:pt>
                <c:pt idx="2214">
                  <c:v>2.1043771043770998</c:v>
                </c:pt>
                <c:pt idx="2215">
                  <c:v>1.92890712391251</c:v>
                </c:pt>
                <c:pt idx="2216">
                  <c:v>3.02993781034565</c:v>
                </c:pt>
                <c:pt idx="2217">
                  <c:v>1.7042857868278001</c:v>
                </c:pt>
                <c:pt idx="2218">
                  <c:v>10.584636983553899</c:v>
                </c:pt>
                <c:pt idx="2219">
                  <c:v>27.843032568072601</c:v>
                </c:pt>
                <c:pt idx="2220">
                  <c:v>3.20665295537869</c:v>
                </c:pt>
                <c:pt idx="2221">
                  <c:v>1.67649320687003</c:v>
                </c:pt>
                <c:pt idx="2222">
                  <c:v>3.0274230274230201</c:v>
                </c:pt>
                <c:pt idx="2223">
                  <c:v>5.7000345076387298</c:v>
                </c:pt>
                <c:pt idx="2224">
                  <c:v>0.733486478861886</c:v>
                </c:pt>
                <c:pt idx="2225">
                  <c:v>3.9893813140623799</c:v>
                </c:pt>
                <c:pt idx="2226">
                  <c:v>2.7263349216485699</c:v>
                </c:pt>
                <c:pt idx="2227">
                  <c:v>12.526712119670201</c:v>
                </c:pt>
                <c:pt idx="2228">
                  <c:v>6.6909394771397803</c:v>
                </c:pt>
                <c:pt idx="2229">
                  <c:v>1.0340956095254901</c:v>
                </c:pt>
                <c:pt idx="2230">
                  <c:v>5.4301636173948404</c:v>
                </c:pt>
                <c:pt idx="2231">
                  <c:v>1.65324470578209</c:v>
                </c:pt>
                <c:pt idx="2232">
                  <c:v>4.05811623246493</c:v>
                </c:pt>
                <c:pt idx="2233">
                  <c:v>1.1873216469629</c:v>
                </c:pt>
                <c:pt idx="2234">
                  <c:v>7.13786386681236</c:v>
                </c:pt>
                <c:pt idx="2235">
                  <c:v>7.1827226401358901</c:v>
                </c:pt>
                <c:pt idx="2236">
                  <c:v>4.0555642291921696</c:v>
                </c:pt>
                <c:pt idx="2237">
                  <c:v>3.72751571191215</c:v>
                </c:pt>
                <c:pt idx="2238">
                  <c:v>0.42194092827004198</c:v>
                </c:pt>
                <c:pt idx="2239">
                  <c:v>13.337002384883499</c:v>
                </c:pt>
                <c:pt idx="2240">
                  <c:v>6.5170620114926798</c:v>
                </c:pt>
                <c:pt idx="2241">
                  <c:v>4.6419144817877802</c:v>
                </c:pt>
                <c:pt idx="2242">
                  <c:v>3.6853088480801302</c:v>
                </c:pt>
                <c:pt idx="2243">
                  <c:v>6.4280534216420504</c:v>
                </c:pt>
                <c:pt idx="2244">
                  <c:v>4.5174790743476096</c:v>
                </c:pt>
                <c:pt idx="2245">
                  <c:v>6.33685380767092</c:v>
                </c:pt>
                <c:pt idx="2246">
                  <c:v>1.10400330169211</c:v>
                </c:pt>
                <c:pt idx="2247">
                  <c:v>3.5121971903193399</c:v>
                </c:pt>
                <c:pt idx="2248">
                  <c:v>8.1267465969530299</c:v>
                </c:pt>
                <c:pt idx="2249">
                  <c:v>4.0385679285544898</c:v>
                </c:pt>
                <c:pt idx="2250">
                  <c:v>1.92812252120324</c:v>
                </c:pt>
                <c:pt idx="2251">
                  <c:v>4.43157523299499</c:v>
                </c:pt>
                <c:pt idx="2252">
                  <c:v>0</c:v>
                </c:pt>
                <c:pt idx="2253">
                  <c:v>4.4749284144635997</c:v>
                </c:pt>
                <c:pt idx="2254">
                  <c:v>4.6062749706888697</c:v>
                </c:pt>
                <c:pt idx="2255">
                  <c:v>7.4217642053512298</c:v>
                </c:pt>
                <c:pt idx="2256">
                  <c:v>0.46447206600518198</c:v>
                </c:pt>
                <c:pt idx="2257">
                  <c:v>2.74693789843134</c:v>
                </c:pt>
                <c:pt idx="2258">
                  <c:v>1.0643220731142899</c:v>
                </c:pt>
                <c:pt idx="2259">
                  <c:v>2.08169836813618</c:v>
                </c:pt>
                <c:pt idx="2260">
                  <c:v>12.3720460002527</c:v>
                </c:pt>
                <c:pt idx="2261">
                  <c:v>0.908056587166992</c:v>
                </c:pt>
                <c:pt idx="2262">
                  <c:v>2.8026878235685002</c:v>
                </c:pt>
                <c:pt idx="2263">
                  <c:v>4.3113556417425798</c:v>
                </c:pt>
                <c:pt idx="2264">
                  <c:v>1.9455222661990701</c:v>
                </c:pt>
                <c:pt idx="2265">
                  <c:v>0.84303492573263705</c:v>
                </c:pt>
                <c:pt idx="2266">
                  <c:v>13.0835295747333</c:v>
                </c:pt>
                <c:pt idx="2267">
                  <c:v>1.7113140230997099</c:v>
                </c:pt>
                <c:pt idx="2268">
                  <c:v>1.96114077945688</c:v>
                </c:pt>
                <c:pt idx="2269">
                  <c:v>3.87090577274037</c:v>
                </c:pt>
                <c:pt idx="2270">
                  <c:v>1.3346617290448699</c:v>
                </c:pt>
                <c:pt idx="2271">
                  <c:v>0.52088357287547005</c:v>
                </c:pt>
                <c:pt idx="2272">
                  <c:v>1.04020570359981</c:v>
                </c:pt>
                <c:pt idx="2273">
                  <c:v>0.51523627263359295</c:v>
                </c:pt>
                <c:pt idx="2274">
                  <c:v>2.4510538782118498</c:v>
                </c:pt>
                <c:pt idx="2275">
                  <c:v>4.8862192445419801</c:v>
                </c:pt>
                <c:pt idx="2276">
                  <c:v>0.45516436490954998</c:v>
                </c:pt>
                <c:pt idx="2277">
                  <c:v>2.0673963002571099</c:v>
                </c:pt>
                <c:pt idx="2278">
                  <c:v>3.6319612590799002</c:v>
                </c:pt>
                <c:pt idx="2279">
                  <c:v>4.9009649568308697</c:v>
                </c:pt>
                <c:pt idx="2280">
                  <c:v>4.6694594870746897</c:v>
                </c:pt>
                <c:pt idx="2281">
                  <c:v>5.8267681764944097</c:v>
                </c:pt>
                <c:pt idx="2282">
                  <c:v>7.1091589393199897</c:v>
                </c:pt>
                <c:pt idx="2283">
                  <c:v>5.3678088651367402</c:v>
                </c:pt>
                <c:pt idx="2284">
                  <c:v>13.217967599410899</c:v>
                </c:pt>
                <c:pt idx="2285">
                  <c:v>5.2879653203055099</c:v>
                </c:pt>
                <c:pt idx="2286">
                  <c:v>5.6032350441047303</c:v>
                </c:pt>
                <c:pt idx="2287">
                  <c:v>1.6295264623955401</c:v>
                </c:pt>
                <c:pt idx="2288">
                  <c:v>2.8777315053109298</c:v>
                </c:pt>
                <c:pt idx="2289">
                  <c:v>3.0673780866112401</c:v>
                </c:pt>
                <c:pt idx="2290">
                  <c:v>5.4629458510441697</c:v>
                </c:pt>
                <c:pt idx="2291">
                  <c:v>3.8004993655601398</c:v>
                </c:pt>
                <c:pt idx="2292">
                  <c:v>0.94403617863199496</c:v>
                </c:pt>
                <c:pt idx="2293">
                  <c:v>2.9267274066095901</c:v>
                </c:pt>
                <c:pt idx="2294">
                  <c:v>1.2513228269885299</c:v>
                </c:pt>
                <c:pt idx="2295">
                  <c:v>3.8661820655061701</c:v>
                </c:pt>
                <c:pt idx="2296">
                  <c:v>7.87995787995788</c:v>
                </c:pt>
                <c:pt idx="2297">
                  <c:v>1.1608383510884599</c:v>
                </c:pt>
                <c:pt idx="2298">
                  <c:v>3.4472906626166302</c:v>
                </c:pt>
                <c:pt idx="2299">
                  <c:v>3.2433477535829001</c:v>
                </c:pt>
                <c:pt idx="2300">
                  <c:v>3.0412870418016098</c:v>
                </c:pt>
                <c:pt idx="2301">
                  <c:v>3.1927111247224498</c:v>
                </c:pt>
                <c:pt idx="2302">
                  <c:v>2.26941305140357</c:v>
                </c:pt>
                <c:pt idx="2303">
                  <c:v>2.5557510002670001</c:v>
                </c:pt>
                <c:pt idx="2304">
                  <c:v>1.77633278787356</c:v>
                </c:pt>
                <c:pt idx="2305">
                  <c:v>4.6872976822478298</c:v>
                </c:pt>
                <c:pt idx="2306">
                  <c:v>1.11291855240058</c:v>
                </c:pt>
                <c:pt idx="2307">
                  <c:v>2.7408676327607702</c:v>
                </c:pt>
                <c:pt idx="2308">
                  <c:v>1.8331053351573099</c:v>
                </c:pt>
                <c:pt idx="2309">
                  <c:v>3.3972793861178898</c:v>
                </c:pt>
                <c:pt idx="2310">
                  <c:v>8.9947963987775594</c:v>
                </c:pt>
                <c:pt idx="2311">
                  <c:v>2.34629715882626</c:v>
                </c:pt>
                <c:pt idx="2312">
                  <c:v>3.8376085639264699</c:v>
                </c:pt>
                <c:pt idx="2313">
                  <c:v>2.8264120001929198</c:v>
                </c:pt>
                <c:pt idx="2314">
                  <c:v>3.1889629872574998</c:v>
                </c:pt>
                <c:pt idx="2315">
                  <c:v>2.2910648470963202</c:v>
                </c:pt>
                <c:pt idx="2316">
                  <c:v>6.6225165562913899E-2</c:v>
                </c:pt>
                <c:pt idx="2317">
                  <c:v>2.2386965717995402</c:v>
                </c:pt>
                <c:pt idx="2318">
                  <c:v>7.1326562995874303</c:v>
                </c:pt>
                <c:pt idx="2319">
                  <c:v>8.2472783057121202</c:v>
                </c:pt>
                <c:pt idx="2320">
                  <c:v>0.57915057915057899</c:v>
                </c:pt>
                <c:pt idx="2321">
                  <c:v>5.6320268992329501</c:v>
                </c:pt>
                <c:pt idx="2322">
                  <c:v>1.5253669966049801</c:v>
                </c:pt>
                <c:pt idx="2323">
                  <c:v>1.17665154195185</c:v>
                </c:pt>
                <c:pt idx="2324">
                  <c:v>4.3090375246023296</c:v>
                </c:pt>
                <c:pt idx="2325">
                  <c:v>0.94469538393742403</c:v>
                </c:pt>
                <c:pt idx="2326">
                  <c:v>1.8231866949556601</c:v>
                </c:pt>
                <c:pt idx="2327">
                  <c:v>0.79225667682380296</c:v>
                </c:pt>
                <c:pt idx="2328">
                  <c:v>2.9257891931376201</c:v>
                </c:pt>
                <c:pt idx="2329">
                  <c:v>4.4611483126698896</c:v>
                </c:pt>
                <c:pt idx="2330">
                  <c:v>0.33851486757298299</c:v>
                </c:pt>
                <c:pt idx="2331">
                  <c:v>0.32052160096430399</c:v>
                </c:pt>
                <c:pt idx="2332">
                  <c:v>7.45325512816358E-2</c:v>
                </c:pt>
                <c:pt idx="2333">
                  <c:v>0.492804186655037</c:v>
                </c:pt>
                <c:pt idx="2334">
                  <c:v>0.55321336760925399</c:v>
                </c:pt>
                <c:pt idx="2335">
                  <c:v>0.656429026098026</c:v>
                </c:pt>
                <c:pt idx="2336">
                  <c:v>0.37374121881164102</c:v>
                </c:pt>
                <c:pt idx="2337">
                  <c:v>0.21790515585758599</c:v>
                </c:pt>
                <c:pt idx="2338">
                  <c:v>0.22949129429764001</c:v>
                </c:pt>
                <c:pt idx="2339">
                  <c:v>0.14076624323728401</c:v>
                </c:pt>
                <c:pt idx="2340">
                  <c:v>0.28434497466119302</c:v>
                </c:pt>
                <c:pt idx="2341">
                  <c:v>0.527784735391992</c:v>
                </c:pt>
                <c:pt idx="2342">
                  <c:v>1.4761040532365299</c:v>
                </c:pt>
                <c:pt idx="2343">
                  <c:v>1.5601177519729199</c:v>
                </c:pt>
                <c:pt idx="2344">
                  <c:v>0.427162510207927</c:v>
                </c:pt>
                <c:pt idx="2345">
                  <c:v>0.25795356835769501</c:v>
                </c:pt>
                <c:pt idx="2346">
                  <c:v>0.83440107503359395</c:v>
                </c:pt>
                <c:pt idx="2347">
                  <c:v>0.20242914979757001</c:v>
                </c:pt>
                <c:pt idx="2348">
                  <c:v>5.6366434902606004</c:v>
                </c:pt>
                <c:pt idx="2349">
                  <c:v>0</c:v>
                </c:pt>
                <c:pt idx="2350">
                  <c:v>0.68992528320077096</c:v>
                </c:pt>
                <c:pt idx="2351">
                  <c:v>0.62149278947685904</c:v>
                </c:pt>
                <c:pt idx="2352">
                  <c:v>9.0681405993609104E-2</c:v>
                </c:pt>
                <c:pt idx="2353">
                  <c:v>1.4092777451556</c:v>
                </c:pt>
                <c:pt idx="2354">
                  <c:v>0.74099634950327797</c:v>
                </c:pt>
                <c:pt idx="2355">
                  <c:v>1.3056680161943299</c:v>
                </c:pt>
                <c:pt idx="2356">
                  <c:v>0.134530656173275</c:v>
                </c:pt>
                <c:pt idx="2357">
                  <c:v>0.28224668360146699</c:v>
                </c:pt>
                <c:pt idx="2358">
                  <c:v>0.163505559189012</c:v>
                </c:pt>
                <c:pt idx="2359">
                  <c:v>2.2770078260843301</c:v>
                </c:pt>
                <c:pt idx="2360">
                  <c:v>2.0409589711330098</c:v>
                </c:pt>
                <c:pt idx="2361">
                  <c:v>1.9249278152069199E-2</c:v>
                </c:pt>
                <c:pt idx="2362">
                  <c:v>1.8058506291877701</c:v>
                </c:pt>
                <c:pt idx="2363">
                  <c:v>0</c:v>
                </c:pt>
                <c:pt idx="2364">
                  <c:v>9.1479351803450001E-2</c:v>
                </c:pt>
                <c:pt idx="2365">
                  <c:v>0.75652637187000504</c:v>
                </c:pt>
                <c:pt idx="2366">
                  <c:v>0.17070979335130201</c:v>
                </c:pt>
                <c:pt idx="2367">
                  <c:v>0.76883498713708198</c:v>
                </c:pt>
                <c:pt idx="2368">
                  <c:v>0.32078013729389798</c:v>
                </c:pt>
                <c:pt idx="2369">
                  <c:v>0.92528603240420704</c:v>
                </c:pt>
                <c:pt idx="2370">
                  <c:v>1.22176773964076</c:v>
                </c:pt>
                <c:pt idx="2371">
                  <c:v>0.88798726934803995</c:v>
                </c:pt>
                <c:pt idx="2372">
                  <c:v>2.37093236915417E-2</c:v>
                </c:pt>
                <c:pt idx="2373">
                  <c:v>0.22959941654736499</c:v>
                </c:pt>
                <c:pt idx="2374">
                  <c:v>0.50502752627507996</c:v>
                </c:pt>
                <c:pt idx="2375">
                  <c:v>0.467720685111989</c:v>
                </c:pt>
                <c:pt idx="2376">
                  <c:v>0.89599161645271097</c:v>
                </c:pt>
                <c:pt idx="2377">
                  <c:v>0.55565053855359803</c:v>
                </c:pt>
                <c:pt idx="2378">
                  <c:v>0.634471038096586</c:v>
                </c:pt>
                <c:pt idx="2379">
                  <c:v>0.36790966643509199</c:v>
                </c:pt>
                <c:pt idx="2380">
                  <c:v>1.5286359075673801</c:v>
                </c:pt>
                <c:pt idx="2381">
                  <c:v>2.7523990116646502</c:v>
                </c:pt>
                <c:pt idx="2382">
                  <c:v>0.51350376106808704</c:v>
                </c:pt>
                <c:pt idx="2383">
                  <c:v>0.53407510431154304</c:v>
                </c:pt>
                <c:pt idx="2384">
                  <c:v>0.30812324929971902</c:v>
                </c:pt>
                <c:pt idx="2385">
                  <c:v>0.62549485352335699</c:v>
                </c:pt>
                <c:pt idx="2386">
                  <c:v>0.290913592473384</c:v>
                </c:pt>
                <c:pt idx="2387">
                  <c:v>0.117593848937132</c:v>
                </c:pt>
                <c:pt idx="2388">
                  <c:v>1.0156155915057601</c:v>
                </c:pt>
                <c:pt idx="2389">
                  <c:v>3.47262267716969</c:v>
                </c:pt>
                <c:pt idx="2390">
                  <c:v>1.9446870451237199</c:v>
                </c:pt>
                <c:pt idx="2391">
                  <c:v>1.55020080321285</c:v>
                </c:pt>
                <c:pt idx="2392">
                  <c:v>1.29553421734491</c:v>
                </c:pt>
                <c:pt idx="2393">
                  <c:v>0.22603978300180799</c:v>
                </c:pt>
                <c:pt idx="2394">
                  <c:v>1.2848857701304099</c:v>
                </c:pt>
                <c:pt idx="2395">
                  <c:v>0.42878448918717299</c:v>
                </c:pt>
                <c:pt idx="2396">
                  <c:v>0.81664558198854198</c:v>
                </c:pt>
                <c:pt idx="2397">
                  <c:v>1.5777762794147301</c:v>
                </c:pt>
                <c:pt idx="2398">
                  <c:v>0.478779113261183</c:v>
                </c:pt>
                <c:pt idx="2399">
                  <c:v>0.53639214391813805</c:v>
                </c:pt>
                <c:pt idx="2400">
                  <c:v>0</c:v>
                </c:pt>
                <c:pt idx="2401">
                  <c:v>1.25311680838821</c:v>
                </c:pt>
                <c:pt idx="2402">
                  <c:v>0.89754251139850305</c:v>
                </c:pt>
                <c:pt idx="2403">
                  <c:v>0.42089313523296401</c:v>
                </c:pt>
                <c:pt idx="2404">
                  <c:v>0.85808580858085803</c:v>
                </c:pt>
                <c:pt idx="2405">
                  <c:v>1.66688036927811</c:v>
                </c:pt>
                <c:pt idx="2406">
                  <c:v>0.19444248037898601</c:v>
                </c:pt>
                <c:pt idx="2407">
                  <c:v>0.81466395112016199</c:v>
                </c:pt>
                <c:pt idx="2408">
                  <c:v>2.3098980458793501</c:v>
                </c:pt>
                <c:pt idx="2409">
                  <c:v>0.50265856989278501</c:v>
                </c:pt>
                <c:pt idx="2410">
                  <c:v>0.81190798376184004</c:v>
                </c:pt>
                <c:pt idx="2411">
                  <c:v>0.40467673909561602</c:v>
                </c:pt>
                <c:pt idx="2412">
                  <c:v>0.73496659242761697</c:v>
                </c:pt>
                <c:pt idx="2413">
                  <c:v>1.55303658178943</c:v>
                </c:pt>
                <c:pt idx="2414">
                  <c:v>0.529081614413899</c:v>
                </c:pt>
                <c:pt idx="2415">
                  <c:v>9.8310841004558003E-2</c:v>
                </c:pt>
                <c:pt idx="2416">
                  <c:v>1.47000490001633</c:v>
                </c:pt>
                <c:pt idx="2417">
                  <c:v>0.130105036016881</c:v>
                </c:pt>
                <c:pt idx="2418">
                  <c:v>4.0601946106625499</c:v>
                </c:pt>
                <c:pt idx="2419">
                  <c:v>5.3336486370281104</c:v>
                </c:pt>
                <c:pt idx="2420">
                  <c:v>0.222849502302778</c:v>
                </c:pt>
                <c:pt idx="2421">
                  <c:v>1.4574277678343099</c:v>
                </c:pt>
                <c:pt idx="2422">
                  <c:v>0.133742246408559</c:v>
                </c:pt>
                <c:pt idx="2423">
                  <c:v>0.53598577576210404</c:v>
                </c:pt>
                <c:pt idx="2424">
                  <c:v>0.558997104211722</c:v>
                </c:pt>
                <c:pt idx="2425">
                  <c:v>1.0440438156093099</c:v>
                </c:pt>
                <c:pt idx="2426">
                  <c:v>0.291959874232669</c:v>
                </c:pt>
                <c:pt idx="2427">
                  <c:v>0.20911178910561801</c:v>
                </c:pt>
                <c:pt idx="2428">
                  <c:v>0.55739027779853201</c:v>
                </c:pt>
                <c:pt idx="2429">
                  <c:v>23.732984293193699</c:v>
                </c:pt>
                <c:pt idx="2430">
                  <c:v>0.62858951747840597</c:v>
                </c:pt>
                <c:pt idx="2431">
                  <c:v>10.783440611351301</c:v>
                </c:pt>
                <c:pt idx="2432">
                  <c:v>4.0555904816682498</c:v>
                </c:pt>
                <c:pt idx="2433">
                  <c:v>0.88804834929901699</c:v>
                </c:pt>
                <c:pt idx="2434">
                  <c:v>3.2262643243518898</c:v>
                </c:pt>
                <c:pt idx="2435">
                  <c:v>1.36601396153771</c:v>
                </c:pt>
                <c:pt idx="2436">
                  <c:v>21.273783696167101</c:v>
                </c:pt>
                <c:pt idx="2437">
                  <c:v>21.4622480355312</c:v>
                </c:pt>
                <c:pt idx="2438">
                  <c:v>22.255484707662301</c:v>
                </c:pt>
                <c:pt idx="2439">
                  <c:v>0.79457554785001305</c:v>
                </c:pt>
                <c:pt idx="2440">
                  <c:v>1.21578270692646</c:v>
                </c:pt>
                <c:pt idx="2441">
                  <c:v>0.65934790492203199</c:v>
                </c:pt>
                <c:pt idx="2442">
                  <c:v>3.14269914164122</c:v>
                </c:pt>
                <c:pt idx="2443">
                  <c:v>1.90261293730193</c:v>
                </c:pt>
                <c:pt idx="2444">
                  <c:v>3.3539791983171598</c:v>
                </c:pt>
                <c:pt idx="2445">
                  <c:v>2.61825131390348</c:v>
                </c:pt>
                <c:pt idx="2446">
                  <c:v>1.2796471396122699</c:v>
                </c:pt>
                <c:pt idx="2447">
                  <c:v>0.50358318806895197</c:v>
                </c:pt>
                <c:pt idx="2448">
                  <c:v>3.8159187684245</c:v>
                </c:pt>
                <c:pt idx="2449">
                  <c:v>9.1043366667473702</c:v>
                </c:pt>
                <c:pt idx="2450">
                  <c:v>2.03442125054235</c:v>
                </c:pt>
                <c:pt idx="2451">
                  <c:v>0.26151834474271202</c:v>
                </c:pt>
                <c:pt idx="2452">
                  <c:v>2.8495754571999301</c:v>
                </c:pt>
                <c:pt idx="2453">
                  <c:v>2.1113602391629298</c:v>
                </c:pt>
                <c:pt idx="2454">
                  <c:v>6.9333886698485099</c:v>
                </c:pt>
                <c:pt idx="2455">
                  <c:v>1.0162601626016201</c:v>
                </c:pt>
                <c:pt idx="2456">
                  <c:v>2.5727312630742198</c:v>
                </c:pt>
                <c:pt idx="2457">
                  <c:v>1.18347092469214</c:v>
                </c:pt>
                <c:pt idx="2458">
                  <c:v>1.08814923189465</c:v>
                </c:pt>
                <c:pt idx="2459">
                  <c:v>1.03863527980443</c:v>
                </c:pt>
                <c:pt idx="2460">
                  <c:v>6.4087344714006198</c:v>
                </c:pt>
                <c:pt idx="2461">
                  <c:v>3.0553714555450102</c:v>
                </c:pt>
                <c:pt idx="2462">
                  <c:v>1.7644334021139501</c:v>
                </c:pt>
                <c:pt idx="2463">
                  <c:v>12.3327990439315</c:v>
                </c:pt>
                <c:pt idx="2464">
                  <c:v>2.95998105612124E-2</c:v>
                </c:pt>
                <c:pt idx="2465">
                  <c:v>0.96484619643651304</c:v>
                </c:pt>
                <c:pt idx="2466">
                  <c:v>0.15648128568407599</c:v>
                </c:pt>
                <c:pt idx="2467">
                  <c:v>4.14851690520638E-2</c:v>
                </c:pt>
                <c:pt idx="2468">
                  <c:v>0.18744940996038001</c:v>
                </c:pt>
                <c:pt idx="2469">
                  <c:v>0.26805212009562901</c:v>
                </c:pt>
                <c:pt idx="2470">
                  <c:v>9.9634672866157403E-2</c:v>
                </c:pt>
                <c:pt idx="2471">
                  <c:v>4.7829726174817601E-2</c:v>
                </c:pt>
                <c:pt idx="2472">
                  <c:v>0.22570366436537401</c:v>
                </c:pt>
                <c:pt idx="2473">
                  <c:v>1.0945039425679599</c:v>
                </c:pt>
                <c:pt idx="2474">
                  <c:v>0.110450297366185</c:v>
                </c:pt>
                <c:pt idx="2475">
                  <c:v>0.36256323777402999</c:v>
                </c:pt>
                <c:pt idx="2476">
                  <c:v>7.2479215519079099E-2</c:v>
                </c:pt>
                <c:pt idx="2477">
                  <c:v>0</c:v>
                </c:pt>
                <c:pt idx="2478">
                  <c:v>0.164969157940037</c:v>
                </c:pt>
                <c:pt idx="2479">
                  <c:v>0.122137404580152</c:v>
                </c:pt>
                <c:pt idx="2480">
                  <c:v>6.1645946778999199E-2</c:v>
                </c:pt>
                <c:pt idx="2481">
                  <c:v>0.97423060992958799</c:v>
                </c:pt>
                <c:pt idx="2482">
                  <c:v>0.215676348372671</c:v>
                </c:pt>
                <c:pt idx="2483">
                  <c:v>0</c:v>
                </c:pt>
                <c:pt idx="2484">
                  <c:v>0</c:v>
                </c:pt>
                <c:pt idx="2485">
                  <c:v>0.167775692430188</c:v>
                </c:pt>
                <c:pt idx="2486">
                  <c:v>0.30150222159531698</c:v>
                </c:pt>
                <c:pt idx="2487">
                  <c:v>0.17029972752043501</c:v>
                </c:pt>
                <c:pt idx="2488">
                  <c:v>0.13303769401330301</c:v>
                </c:pt>
                <c:pt idx="2489">
                  <c:v>0.213091287656971</c:v>
                </c:pt>
                <c:pt idx="2490">
                  <c:v>0.30065927696877398</c:v>
                </c:pt>
                <c:pt idx="2491">
                  <c:v>1.0293944968491899</c:v>
                </c:pt>
                <c:pt idx="2492">
                  <c:v>0.51737384150077304</c:v>
                </c:pt>
                <c:pt idx="2493">
                  <c:v>0</c:v>
                </c:pt>
                <c:pt idx="2494">
                  <c:v>0.125613794678542</c:v>
                </c:pt>
                <c:pt idx="2495">
                  <c:v>0.23695761954706099</c:v>
                </c:pt>
                <c:pt idx="2496">
                  <c:v>0.20343528215086501</c:v>
                </c:pt>
                <c:pt idx="2497">
                  <c:v>0</c:v>
                </c:pt>
                <c:pt idx="2498">
                  <c:v>0.185614849187935</c:v>
                </c:pt>
                <c:pt idx="2499">
                  <c:v>0.37285828426005302</c:v>
                </c:pt>
                <c:pt idx="2500">
                  <c:v>0.21324216202879601</c:v>
                </c:pt>
                <c:pt idx="2501">
                  <c:v>0.67776197614380296</c:v>
                </c:pt>
                <c:pt idx="2502">
                  <c:v>0.18438214907638201</c:v>
                </c:pt>
                <c:pt idx="2503">
                  <c:v>0</c:v>
                </c:pt>
                <c:pt idx="2504">
                  <c:v>0.19293047612485301</c:v>
                </c:pt>
                <c:pt idx="2505">
                  <c:v>6.7542213883677302E-2</c:v>
                </c:pt>
                <c:pt idx="2506">
                  <c:v>0.33630302672724</c:v>
                </c:pt>
                <c:pt idx="2507">
                  <c:v>0.22222222222222199</c:v>
                </c:pt>
                <c:pt idx="2508">
                  <c:v>0</c:v>
                </c:pt>
                <c:pt idx="2509">
                  <c:v>0.15035041346363701</c:v>
                </c:pt>
                <c:pt idx="2510">
                  <c:v>0</c:v>
                </c:pt>
                <c:pt idx="2511">
                  <c:v>0</c:v>
                </c:pt>
                <c:pt idx="2512">
                  <c:v>0.17272959124527601</c:v>
                </c:pt>
                <c:pt idx="2513">
                  <c:v>0.12424013843901099</c:v>
                </c:pt>
                <c:pt idx="2514">
                  <c:v>0.75884497881147095</c:v>
                </c:pt>
                <c:pt idx="2515">
                  <c:v>0.181977911646586</c:v>
                </c:pt>
                <c:pt idx="2516">
                  <c:v>0.60595415825063603</c:v>
                </c:pt>
                <c:pt idx="2517">
                  <c:v>0.24688062987922799</c:v>
                </c:pt>
                <c:pt idx="2518">
                  <c:v>3.0886014784448599</c:v>
                </c:pt>
                <c:pt idx="2519">
                  <c:v>0.70911285455642703</c:v>
                </c:pt>
                <c:pt idx="2520">
                  <c:v>0.24247984795858099</c:v>
                </c:pt>
                <c:pt idx="2521">
                  <c:v>0.79350693815076601</c:v>
                </c:pt>
                <c:pt idx="2522">
                  <c:v>0.14679188698603099</c:v>
                </c:pt>
                <c:pt idx="2523">
                  <c:v>1.1105956040132201</c:v>
                </c:pt>
                <c:pt idx="2524">
                  <c:v>0.58428949691085597</c:v>
                </c:pt>
                <c:pt idx="2525">
                  <c:v>0.16448370392933201</c:v>
                </c:pt>
                <c:pt idx="2526">
                  <c:v>1.98329005568691</c:v>
                </c:pt>
                <c:pt idx="2527">
                  <c:v>0.87213248269308996</c:v>
                </c:pt>
                <c:pt idx="2528">
                  <c:v>0.33611623116122702</c:v>
                </c:pt>
                <c:pt idx="2529">
                  <c:v>0.34778629447431603</c:v>
                </c:pt>
                <c:pt idx="2530">
                  <c:v>0.30666546405700301</c:v>
                </c:pt>
                <c:pt idx="2531">
                  <c:v>0.20018251935588299</c:v>
                </c:pt>
                <c:pt idx="2532">
                  <c:v>1.9349207594539399</c:v>
                </c:pt>
                <c:pt idx="2533">
                  <c:v>0.384277558190601</c:v>
                </c:pt>
                <c:pt idx="2534">
                  <c:v>0.29193975600796501</c:v>
                </c:pt>
                <c:pt idx="2535">
                  <c:v>0.261808367071524</c:v>
                </c:pt>
                <c:pt idx="2536">
                  <c:v>1.35056405910703</c:v>
                </c:pt>
                <c:pt idx="2537">
                  <c:v>0.81680771335943703</c:v>
                </c:pt>
                <c:pt idx="2538">
                  <c:v>1.04541476222892</c:v>
                </c:pt>
                <c:pt idx="2539">
                  <c:v>2.0121128959757701</c:v>
                </c:pt>
                <c:pt idx="2540">
                  <c:v>0.32955793780067399</c:v>
                </c:pt>
                <c:pt idx="2541">
                  <c:v>1.4002715967027199</c:v>
                </c:pt>
                <c:pt idx="2542">
                  <c:v>0.69895889339654904</c:v>
                </c:pt>
                <c:pt idx="2543">
                  <c:v>0.72487195630349299</c:v>
                </c:pt>
                <c:pt idx="2544">
                  <c:v>1.2326564640028499</c:v>
                </c:pt>
                <c:pt idx="2545">
                  <c:v>0.324508086947563</c:v>
                </c:pt>
                <c:pt idx="2546">
                  <c:v>0.166838237904227</c:v>
                </c:pt>
                <c:pt idx="2547">
                  <c:v>0.39537030108009602</c:v>
                </c:pt>
                <c:pt idx="2548">
                  <c:v>0.26815989125857798</c:v>
                </c:pt>
                <c:pt idx="2549">
                  <c:v>0.29447554149428001</c:v>
                </c:pt>
                <c:pt idx="2550">
                  <c:v>1.3857578570481299</c:v>
                </c:pt>
                <c:pt idx="2551">
                  <c:v>4.6753605650964198</c:v>
                </c:pt>
                <c:pt idx="2552">
                  <c:v>1.69734376722142</c:v>
                </c:pt>
                <c:pt idx="2553">
                  <c:v>0.54969979986657702</c:v>
                </c:pt>
                <c:pt idx="2554">
                  <c:v>0.27805864509605599</c:v>
                </c:pt>
                <c:pt idx="2555">
                  <c:v>1.9774586218846</c:v>
                </c:pt>
                <c:pt idx="2556">
                  <c:v>0.314978601997146</c:v>
                </c:pt>
                <c:pt idx="2557">
                  <c:v>0.204109402639814</c:v>
                </c:pt>
                <c:pt idx="2558">
                  <c:v>0.25439690809911603</c:v>
                </c:pt>
                <c:pt idx="2559">
                  <c:v>0.77271577398063596</c:v>
                </c:pt>
                <c:pt idx="2560">
                  <c:v>0.74130770648183497</c:v>
                </c:pt>
                <c:pt idx="2561">
                  <c:v>0.124024221200846</c:v>
                </c:pt>
                <c:pt idx="2562">
                  <c:v>3.8466077907149701</c:v>
                </c:pt>
                <c:pt idx="2563">
                  <c:v>1.0769753996145499</c:v>
                </c:pt>
                <c:pt idx="2564">
                  <c:v>1.7150559675996599</c:v>
                </c:pt>
                <c:pt idx="2565">
                  <c:v>0.27326233183856502</c:v>
                </c:pt>
                <c:pt idx="2566">
                  <c:v>0.13490764015404799</c:v>
                </c:pt>
                <c:pt idx="2567">
                  <c:v>0.74387605224505204</c:v>
                </c:pt>
                <c:pt idx="2568">
                  <c:v>0.73609928215111298</c:v>
                </c:pt>
                <c:pt idx="2569">
                  <c:v>0.12806881886719501</c:v>
                </c:pt>
                <c:pt idx="2570">
                  <c:v>1.03063269395934</c:v>
                </c:pt>
                <c:pt idx="2571">
                  <c:v>0.41420983382875998</c:v>
                </c:pt>
                <c:pt idx="2572">
                  <c:v>4.60350259137563</c:v>
                </c:pt>
                <c:pt idx="2573">
                  <c:v>0.594573286906248</c:v>
                </c:pt>
                <c:pt idx="2574">
                  <c:v>0.34155242595798402</c:v>
                </c:pt>
                <c:pt idx="2575">
                  <c:v>2.2393492588889599</c:v>
                </c:pt>
                <c:pt idx="2576">
                  <c:v>0.17851450430347399</c:v>
                </c:pt>
                <c:pt idx="2577">
                  <c:v>0.48192951687127999</c:v>
                </c:pt>
                <c:pt idx="2578">
                  <c:v>1.00359909655847</c:v>
                </c:pt>
                <c:pt idx="2579">
                  <c:v>0.82926078423827299</c:v>
                </c:pt>
                <c:pt idx="2580">
                  <c:v>2.0793794867563302</c:v>
                </c:pt>
                <c:pt idx="2581">
                  <c:v>0.77410066848784798</c:v>
                </c:pt>
                <c:pt idx="2582">
                  <c:v>0.41835889216392003</c:v>
                </c:pt>
                <c:pt idx="2583">
                  <c:v>2.1646051379638398</c:v>
                </c:pt>
                <c:pt idx="2584">
                  <c:v>0.947112563909144</c:v>
                </c:pt>
                <c:pt idx="2585">
                  <c:v>0.76537453840282199</c:v>
                </c:pt>
                <c:pt idx="2586">
                  <c:v>2.1725280326197698</c:v>
                </c:pt>
                <c:pt idx="2587">
                  <c:v>0.83667299444561605</c:v>
                </c:pt>
                <c:pt idx="2588">
                  <c:v>1.4010766167686699</c:v>
                </c:pt>
                <c:pt idx="2589">
                  <c:v>3.7132732910084099</c:v>
                </c:pt>
                <c:pt idx="2590">
                  <c:v>0.92030955866973396</c:v>
                </c:pt>
                <c:pt idx="2591">
                  <c:v>3.3672337469805802</c:v>
                </c:pt>
                <c:pt idx="2592">
                  <c:v>0.63096586312894298</c:v>
                </c:pt>
                <c:pt idx="2593">
                  <c:v>1.1227757787093</c:v>
                </c:pt>
                <c:pt idx="2594">
                  <c:v>1.84643950073926</c:v>
                </c:pt>
                <c:pt idx="2595">
                  <c:v>1.1094773426012501</c:v>
                </c:pt>
                <c:pt idx="2596">
                  <c:v>1.6736588413817699</c:v>
                </c:pt>
                <c:pt idx="2597">
                  <c:v>3.3594129867833602</c:v>
                </c:pt>
                <c:pt idx="2598">
                  <c:v>1.3401617766716101</c:v>
                </c:pt>
                <c:pt idx="2599">
                  <c:v>0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15C-4403-A0E3-C143F57438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575"/>
        <c:axId val="673351103"/>
      </c:scatterChart>
      <c:valAx>
        <c:axId val="847988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Oth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673351103"/>
        <c:crosses val="autoZero"/>
        <c:crossBetween val="midCat"/>
      </c:valAx>
      <c:valAx>
        <c:axId val="67335110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5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Two or More Races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W$2:$W$2601</c:f>
              <c:numCache>
                <c:formatCode>#,##0.00</c:formatCode>
                <c:ptCount val="2600"/>
                <c:pt idx="0">
                  <c:v>1.9564388090610101</c:v>
                </c:pt>
                <c:pt idx="1">
                  <c:v>2.0129316826224199</c:v>
                </c:pt>
                <c:pt idx="2">
                  <c:v>0.57864281956864805</c:v>
                </c:pt>
                <c:pt idx="3">
                  <c:v>1.37781321991848</c:v>
                </c:pt>
                <c:pt idx="4">
                  <c:v>1.6151393317620899</c:v>
                </c:pt>
                <c:pt idx="5">
                  <c:v>1.0898407884761101</c:v>
                </c:pt>
                <c:pt idx="6">
                  <c:v>1.3165680473372701</c:v>
                </c:pt>
                <c:pt idx="7">
                  <c:v>2.2669416566709502</c:v>
                </c:pt>
                <c:pt idx="8">
                  <c:v>1.1464518784172999</c:v>
                </c:pt>
                <c:pt idx="9">
                  <c:v>1.0387303548673501</c:v>
                </c:pt>
                <c:pt idx="10">
                  <c:v>1.03156309195061</c:v>
                </c:pt>
                <c:pt idx="11">
                  <c:v>0.93324301949273702</c:v>
                </c:pt>
                <c:pt idx="12">
                  <c:v>0.54332514991749503</c:v>
                </c:pt>
                <c:pt idx="13">
                  <c:v>0.89742638878587799</c:v>
                </c:pt>
                <c:pt idx="14">
                  <c:v>1.97451804415982</c:v>
                </c:pt>
                <c:pt idx="15">
                  <c:v>3.3496107156164801</c:v>
                </c:pt>
                <c:pt idx="16">
                  <c:v>2.2932489839454102</c:v>
                </c:pt>
                <c:pt idx="17">
                  <c:v>1.4964164763329899</c:v>
                </c:pt>
                <c:pt idx="18">
                  <c:v>1.25184094256259</c:v>
                </c:pt>
                <c:pt idx="19">
                  <c:v>1.1397068567944999</c:v>
                </c:pt>
                <c:pt idx="20">
                  <c:v>0.82037996545768499</c:v>
                </c:pt>
                <c:pt idx="21">
                  <c:v>1.10187416990506</c:v>
                </c:pt>
                <c:pt idx="22">
                  <c:v>3.0338460297941801</c:v>
                </c:pt>
                <c:pt idx="23">
                  <c:v>0.87143339931443997</c:v>
                </c:pt>
                <c:pt idx="24">
                  <c:v>2.2470642964884302</c:v>
                </c:pt>
                <c:pt idx="25">
                  <c:v>1.6576701211754299</c:v>
                </c:pt>
                <c:pt idx="26">
                  <c:v>1.33861386138613</c:v>
                </c:pt>
                <c:pt idx="27">
                  <c:v>1.5314957963681299</c:v>
                </c:pt>
                <c:pt idx="28">
                  <c:v>1.56706190788297</c:v>
                </c:pt>
                <c:pt idx="29">
                  <c:v>1.0642004244132599</c:v>
                </c:pt>
                <c:pt idx="30">
                  <c:v>2.0661311414160202</c:v>
                </c:pt>
                <c:pt idx="31">
                  <c:v>1.0364504483521599</c:v>
                </c:pt>
                <c:pt idx="32">
                  <c:v>0.21769245992479699</c:v>
                </c:pt>
                <c:pt idx="33">
                  <c:v>1.12294175830569</c:v>
                </c:pt>
                <c:pt idx="34">
                  <c:v>1.8394278618937101</c:v>
                </c:pt>
                <c:pt idx="35">
                  <c:v>3.1611161800486598</c:v>
                </c:pt>
                <c:pt idx="36">
                  <c:v>1.45153361574034</c:v>
                </c:pt>
                <c:pt idx="37">
                  <c:v>0.31281103369827901</c:v>
                </c:pt>
                <c:pt idx="38">
                  <c:v>1.78646603555661</c:v>
                </c:pt>
                <c:pt idx="39">
                  <c:v>5.5065354589776501</c:v>
                </c:pt>
                <c:pt idx="40">
                  <c:v>1.4719351465114601</c:v>
                </c:pt>
                <c:pt idx="41">
                  <c:v>2.4718304397442799</c:v>
                </c:pt>
                <c:pt idx="42">
                  <c:v>0.55844770468528104</c:v>
                </c:pt>
                <c:pt idx="43">
                  <c:v>0.670595407437512</c:v>
                </c:pt>
                <c:pt idx="44">
                  <c:v>2.8676497901266602</c:v>
                </c:pt>
                <c:pt idx="45">
                  <c:v>0.343865244692514</c:v>
                </c:pt>
                <c:pt idx="46">
                  <c:v>1.9775786236317301</c:v>
                </c:pt>
                <c:pt idx="47">
                  <c:v>1.75915543613937</c:v>
                </c:pt>
                <c:pt idx="48">
                  <c:v>1.7444260193921599</c:v>
                </c:pt>
                <c:pt idx="49">
                  <c:v>0.92832764505119403</c:v>
                </c:pt>
                <c:pt idx="50">
                  <c:v>1.7098226850548801</c:v>
                </c:pt>
                <c:pt idx="51">
                  <c:v>2.4089331270126699</c:v>
                </c:pt>
                <c:pt idx="52">
                  <c:v>0.65949675324675305</c:v>
                </c:pt>
                <c:pt idx="53">
                  <c:v>0.85819778465222996</c:v>
                </c:pt>
                <c:pt idx="54">
                  <c:v>1.2471076118640501</c:v>
                </c:pt>
                <c:pt idx="55">
                  <c:v>1.7687375635639999</c:v>
                </c:pt>
                <c:pt idx="56">
                  <c:v>3.5353707619892201</c:v>
                </c:pt>
                <c:pt idx="57">
                  <c:v>1.11000739234891</c:v>
                </c:pt>
                <c:pt idx="58">
                  <c:v>1.6130050351782701</c:v>
                </c:pt>
                <c:pt idx="59">
                  <c:v>0.36130974783590503</c:v>
                </c:pt>
                <c:pt idx="60">
                  <c:v>1.6087444637724</c:v>
                </c:pt>
                <c:pt idx="61">
                  <c:v>0.70315933395185304</c:v>
                </c:pt>
                <c:pt idx="62">
                  <c:v>1.0391611638209901</c:v>
                </c:pt>
                <c:pt idx="63">
                  <c:v>2.1694388120683601</c:v>
                </c:pt>
                <c:pt idx="64">
                  <c:v>0.63871311136081299</c:v>
                </c:pt>
                <c:pt idx="65">
                  <c:v>0</c:v>
                </c:pt>
                <c:pt idx="66">
                  <c:v>1.7865322950068701</c:v>
                </c:pt>
                <c:pt idx="67">
                  <c:v>9.8058605978197306</c:v>
                </c:pt>
                <c:pt idx="68">
                  <c:v>4.5848476376852103</c:v>
                </c:pt>
                <c:pt idx="69">
                  <c:v>8.2346480279580607</c:v>
                </c:pt>
                <c:pt idx="70">
                  <c:v>8.1539786004181494</c:v>
                </c:pt>
                <c:pt idx="71">
                  <c:v>5.8920485105053997</c:v>
                </c:pt>
                <c:pt idx="72">
                  <c:v>7.2280500071849403</c:v>
                </c:pt>
                <c:pt idx="73">
                  <c:v>7.9692741110063903</c:v>
                </c:pt>
                <c:pt idx="74">
                  <c:v>8.5737422816074496</c:v>
                </c:pt>
                <c:pt idx="75">
                  <c:v>5.9704575973556402</c:v>
                </c:pt>
                <c:pt idx="76">
                  <c:v>6.1406025824964097</c:v>
                </c:pt>
                <c:pt idx="77">
                  <c:v>2.3677881292676801</c:v>
                </c:pt>
                <c:pt idx="78">
                  <c:v>4.8706086115293603</c:v>
                </c:pt>
                <c:pt idx="79">
                  <c:v>3.4252230849461101</c:v>
                </c:pt>
                <c:pt idx="80">
                  <c:v>2.6006506327685699</c:v>
                </c:pt>
                <c:pt idx="81">
                  <c:v>2.6113139172373301</c:v>
                </c:pt>
                <c:pt idx="82">
                  <c:v>1.0190806591500401</c:v>
                </c:pt>
                <c:pt idx="83">
                  <c:v>2.33451536643026</c:v>
                </c:pt>
                <c:pt idx="84">
                  <c:v>3.2902381749613299</c:v>
                </c:pt>
                <c:pt idx="85">
                  <c:v>2.7260360754116499</c:v>
                </c:pt>
                <c:pt idx="86">
                  <c:v>3.25666072138177</c:v>
                </c:pt>
                <c:pt idx="87">
                  <c:v>4.1428710962806097</c:v>
                </c:pt>
                <c:pt idx="88">
                  <c:v>2.9469019426363898</c:v>
                </c:pt>
                <c:pt idx="89">
                  <c:v>1.2460523771671601</c:v>
                </c:pt>
                <c:pt idx="90">
                  <c:v>2.1250217305774299</c:v>
                </c:pt>
                <c:pt idx="91">
                  <c:v>2.3886822895145898</c:v>
                </c:pt>
                <c:pt idx="92">
                  <c:v>0.90473369594485398</c:v>
                </c:pt>
                <c:pt idx="93">
                  <c:v>0.714660060031445</c:v>
                </c:pt>
                <c:pt idx="94">
                  <c:v>1.3807572209211501</c:v>
                </c:pt>
                <c:pt idx="95">
                  <c:v>2.9090938747548201</c:v>
                </c:pt>
                <c:pt idx="96">
                  <c:v>1.6943245489397001</c:v>
                </c:pt>
                <c:pt idx="97">
                  <c:v>0.40555155010814697</c:v>
                </c:pt>
                <c:pt idx="98">
                  <c:v>0.84452975047984602</c:v>
                </c:pt>
                <c:pt idx="99">
                  <c:v>2.3654749006861602</c:v>
                </c:pt>
                <c:pt idx="100">
                  <c:v>0.64348914112074296</c:v>
                </c:pt>
                <c:pt idx="101">
                  <c:v>1.76335743255157</c:v>
                </c:pt>
                <c:pt idx="102">
                  <c:v>1.07880542033942</c:v>
                </c:pt>
                <c:pt idx="103">
                  <c:v>1.0903974674639401</c:v>
                </c:pt>
                <c:pt idx="104">
                  <c:v>2.3037643985274898</c:v>
                </c:pt>
                <c:pt idx="105">
                  <c:v>1.0137371731214799</c:v>
                </c:pt>
                <c:pt idx="106">
                  <c:v>2.0702754036087301</c:v>
                </c:pt>
                <c:pt idx="107">
                  <c:v>1.9283853660433099</c:v>
                </c:pt>
                <c:pt idx="108">
                  <c:v>3.1391800022607201</c:v>
                </c:pt>
                <c:pt idx="109">
                  <c:v>2.7206075417583899</c:v>
                </c:pt>
                <c:pt idx="110">
                  <c:v>1.2349241156442901</c:v>
                </c:pt>
                <c:pt idx="111">
                  <c:v>1.21478418195916</c:v>
                </c:pt>
                <c:pt idx="112">
                  <c:v>1.04626450874611</c:v>
                </c:pt>
                <c:pt idx="113">
                  <c:v>1.0113441780821899</c:v>
                </c:pt>
                <c:pt idx="114">
                  <c:v>2.0752883729041498</c:v>
                </c:pt>
                <c:pt idx="115">
                  <c:v>1.7809989325242901</c:v>
                </c:pt>
                <c:pt idx="116">
                  <c:v>2.1992450352863901</c:v>
                </c:pt>
                <c:pt idx="117">
                  <c:v>2.0593292764546498</c:v>
                </c:pt>
                <c:pt idx="118">
                  <c:v>1.14706860246037</c:v>
                </c:pt>
                <c:pt idx="119">
                  <c:v>1.6390444622242499</c:v>
                </c:pt>
                <c:pt idx="120">
                  <c:v>2.4135446685878899</c:v>
                </c:pt>
                <c:pt idx="121">
                  <c:v>1.94976076555023</c:v>
                </c:pt>
                <c:pt idx="122">
                  <c:v>1.49032401571884</c:v>
                </c:pt>
                <c:pt idx="123">
                  <c:v>1.9524709694842</c:v>
                </c:pt>
                <c:pt idx="124">
                  <c:v>1.0623282074140099</c:v>
                </c:pt>
                <c:pt idx="125">
                  <c:v>2.2863675335810201</c:v>
                </c:pt>
                <c:pt idx="126">
                  <c:v>1.1963804655660699</c:v>
                </c:pt>
                <c:pt idx="127">
                  <c:v>2.3823246878001898</c:v>
                </c:pt>
                <c:pt idx="128">
                  <c:v>0.54721481689350304</c:v>
                </c:pt>
                <c:pt idx="129">
                  <c:v>1.25332545078332</c:v>
                </c:pt>
                <c:pt idx="130">
                  <c:v>0.50097127083120296</c:v>
                </c:pt>
                <c:pt idx="131">
                  <c:v>0.53103695730175804</c:v>
                </c:pt>
                <c:pt idx="132">
                  <c:v>1.50602409638554</c:v>
                </c:pt>
                <c:pt idx="133">
                  <c:v>1.52723957146113</c:v>
                </c:pt>
                <c:pt idx="134">
                  <c:v>2.1058095652295901</c:v>
                </c:pt>
                <c:pt idx="135">
                  <c:v>2.9756995114523099</c:v>
                </c:pt>
                <c:pt idx="136">
                  <c:v>1.7069007559131899</c:v>
                </c:pt>
                <c:pt idx="137">
                  <c:v>1.9786561626895001</c:v>
                </c:pt>
                <c:pt idx="138">
                  <c:v>1.89370800244349</c:v>
                </c:pt>
                <c:pt idx="139">
                  <c:v>2.17448952532484</c:v>
                </c:pt>
                <c:pt idx="140">
                  <c:v>1.6703296703296699</c:v>
                </c:pt>
                <c:pt idx="141">
                  <c:v>0.49607752653437898</c:v>
                </c:pt>
                <c:pt idx="142">
                  <c:v>2.8542814221331998</c:v>
                </c:pt>
                <c:pt idx="143">
                  <c:v>1.6135554836622401</c:v>
                </c:pt>
                <c:pt idx="144">
                  <c:v>2.3814171383954701</c:v>
                </c:pt>
                <c:pt idx="145">
                  <c:v>1.17416829745596</c:v>
                </c:pt>
                <c:pt idx="146">
                  <c:v>1.76999183080693</c:v>
                </c:pt>
                <c:pt idx="147">
                  <c:v>3.5100078736894398</c:v>
                </c:pt>
                <c:pt idx="148">
                  <c:v>3.2183341547560298</c:v>
                </c:pt>
                <c:pt idx="149">
                  <c:v>2.96955963680732</c:v>
                </c:pt>
                <c:pt idx="150">
                  <c:v>0.683945284377249</c:v>
                </c:pt>
                <c:pt idx="151">
                  <c:v>2.5441162207827301</c:v>
                </c:pt>
                <c:pt idx="152">
                  <c:v>1.33644222020018</c:v>
                </c:pt>
                <c:pt idx="153">
                  <c:v>1.3766051141620099</c:v>
                </c:pt>
                <c:pt idx="154">
                  <c:v>1.895705893041</c:v>
                </c:pt>
                <c:pt idx="155">
                  <c:v>3.22671419191445</c:v>
                </c:pt>
                <c:pt idx="156">
                  <c:v>2.4313429075333799</c:v>
                </c:pt>
                <c:pt idx="157">
                  <c:v>3.9379353126398602</c:v>
                </c:pt>
                <c:pt idx="158">
                  <c:v>1.9193857965451</c:v>
                </c:pt>
                <c:pt idx="159">
                  <c:v>2.7192106654137498</c:v>
                </c:pt>
                <c:pt idx="160">
                  <c:v>2.5113972646564799</c:v>
                </c:pt>
                <c:pt idx="161">
                  <c:v>0.85287846481876295</c:v>
                </c:pt>
                <c:pt idx="162">
                  <c:v>2.9777409424579599</c:v>
                </c:pt>
                <c:pt idx="163">
                  <c:v>2.9641249488473602</c:v>
                </c:pt>
                <c:pt idx="164">
                  <c:v>2.30262740570645</c:v>
                </c:pt>
                <c:pt idx="165">
                  <c:v>1.7168630874436199</c:v>
                </c:pt>
                <c:pt idx="166">
                  <c:v>0.83809172960029399</c:v>
                </c:pt>
                <c:pt idx="167">
                  <c:v>6.3567729472090004</c:v>
                </c:pt>
                <c:pt idx="168">
                  <c:v>3.6468901333766199</c:v>
                </c:pt>
                <c:pt idx="169">
                  <c:v>6.1145182399263804</c:v>
                </c:pt>
                <c:pt idx="170">
                  <c:v>3.9632036081898701</c:v>
                </c:pt>
                <c:pt idx="171">
                  <c:v>2.8931229811338399</c:v>
                </c:pt>
                <c:pt idx="172">
                  <c:v>6.4173116411309401</c:v>
                </c:pt>
                <c:pt idx="173">
                  <c:v>8.3104097292601704</c:v>
                </c:pt>
                <c:pt idx="174">
                  <c:v>3.5049180327868799</c:v>
                </c:pt>
                <c:pt idx="175">
                  <c:v>3.9097346235308699</c:v>
                </c:pt>
                <c:pt idx="176">
                  <c:v>2.2876751501286798</c:v>
                </c:pt>
                <c:pt idx="177">
                  <c:v>6.0422245565237898</c:v>
                </c:pt>
                <c:pt idx="178">
                  <c:v>4.7699474852774202</c:v>
                </c:pt>
                <c:pt idx="179">
                  <c:v>2.3027392775291902</c:v>
                </c:pt>
                <c:pt idx="180">
                  <c:v>3.3494503274852301</c:v>
                </c:pt>
                <c:pt idx="181">
                  <c:v>4.11949873886104</c:v>
                </c:pt>
                <c:pt idx="182">
                  <c:v>2.9699107310069199</c:v>
                </c:pt>
                <c:pt idx="183">
                  <c:v>2.36343715761465</c:v>
                </c:pt>
                <c:pt idx="184">
                  <c:v>3.8916174604050502</c:v>
                </c:pt>
                <c:pt idx="185">
                  <c:v>3.6122739068633201</c:v>
                </c:pt>
                <c:pt idx="186">
                  <c:v>4.5346586571457204</c:v>
                </c:pt>
                <c:pt idx="187">
                  <c:v>4.3355058090110496</c:v>
                </c:pt>
                <c:pt idx="188">
                  <c:v>5.1756684094315197</c:v>
                </c:pt>
                <c:pt idx="189">
                  <c:v>4.43394553228101</c:v>
                </c:pt>
                <c:pt idx="190">
                  <c:v>2.4023026679951198</c:v>
                </c:pt>
                <c:pt idx="191">
                  <c:v>4.0636818603396998</c:v>
                </c:pt>
                <c:pt idx="192">
                  <c:v>3.59884393884521</c:v>
                </c:pt>
                <c:pt idx="193">
                  <c:v>3.0424071614675698</c:v>
                </c:pt>
                <c:pt idx="194">
                  <c:v>3.7863988090201999</c:v>
                </c:pt>
                <c:pt idx="195">
                  <c:v>4.7885560391935602</c:v>
                </c:pt>
                <c:pt idx="196">
                  <c:v>4.3137464007678297</c:v>
                </c:pt>
                <c:pt idx="197">
                  <c:v>4.4048518605856</c:v>
                </c:pt>
                <c:pt idx="198">
                  <c:v>6.83370513080511</c:v>
                </c:pt>
                <c:pt idx="199">
                  <c:v>4.8009508880122604</c:v>
                </c:pt>
                <c:pt idx="200">
                  <c:v>4.55487446564715</c:v>
                </c:pt>
                <c:pt idx="201">
                  <c:v>4.89848021550669</c:v>
                </c:pt>
                <c:pt idx="202">
                  <c:v>4.9039024700040601</c:v>
                </c:pt>
                <c:pt idx="203">
                  <c:v>8.9120946758805903</c:v>
                </c:pt>
                <c:pt idx="204">
                  <c:v>3.3260370317209702</c:v>
                </c:pt>
                <c:pt idx="205">
                  <c:v>5.0240610110924404</c:v>
                </c:pt>
                <c:pt idx="206">
                  <c:v>4.2613138520010398</c:v>
                </c:pt>
                <c:pt idx="207">
                  <c:v>4.7630415223738698</c:v>
                </c:pt>
                <c:pt idx="208">
                  <c:v>4.50299153659049</c:v>
                </c:pt>
                <c:pt idx="209">
                  <c:v>4.5495123529805603</c:v>
                </c:pt>
                <c:pt idx="210">
                  <c:v>6.09370706237977</c:v>
                </c:pt>
                <c:pt idx="211">
                  <c:v>7.3813536438886702</c:v>
                </c:pt>
                <c:pt idx="212">
                  <c:v>5.0030535823342204</c:v>
                </c:pt>
                <c:pt idx="213">
                  <c:v>4.3369188462777997</c:v>
                </c:pt>
                <c:pt idx="214">
                  <c:v>6.1222564618577398</c:v>
                </c:pt>
                <c:pt idx="215">
                  <c:v>3.9847655320161799</c:v>
                </c:pt>
                <c:pt idx="216">
                  <c:v>2.7389984825493099</c:v>
                </c:pt>
                <c:pt idx="217">
                  <c:v>3.23563033027696</c:v>
                </c:pt>
                <c:pt idx="218">
                  <c:v>4.1586217139462303</c:v>
                </c:pt>
                <c:pt idx="219">
                  <c:v>4.3213815516362004</c:v>
                </c:pt>
                <c:pt idx="220">
                  <c:v>5.6712659356801796</c:v>
                </c:pt>
                <c:pt idx="221">
                  <c:v>7.9556680244123497</c:v>
                </c:pt>
                <c:pt idx="222">
                  <c:v>2.70898306121201</c:v>
                </c:pt>
                <c:pt idx="223">
                  <c:v>4.5171516089549701</c:v>
                </c:pt>
                <c:pt idx="224">
                  <c:v>1.1238990652185601</c:v>
                </c:pt>
                <c:pt idx="225">
                  <c:v>2.3814678501840199</c:v>
                </c:pt>
                <c:pt idx="226">
                  <c:v>1.21758188238159</c:v>
                </c:pt>
                <c:pt idx="227">
                  <c:v>1.17137090102908</c:v>
                </c:pt>
                <c:pt idx="228">
                  <c:v>3.4237746550219099</c:v>
                </c:pt>
                <c:pt idx="229">
                  <c:v>2.9601766813688899</c:v>
                </c:pt>
                <c:pt idx="230">
                  <c:v>1.92460392483079</c:v>
                </c:pt>
                <c:pt idx="231">
                  <c:v>2.5015479876160902</c:v>
                </c:pt>
                <c:pt idx="232">
                  <c:v>5.6033711632046499</c:v>
                </c:pt>
                <c:pt idx="233">
                  <c:v>1.6953133340450499</c:v>
                </c:pt>
                <c:pt idx="234">
                  <c:v>2.2141055743977698</c:v>
                </c:pt>
                <c:pt idx="235">
                  <c:v>0.40717736369910201</c:v>
                </c:pt>
                <c:pt idx="236">
                  <c:v>2.0943115795162801</c:v>
                </c:pt>
                <c:pt idx="237">
                  <c:v>2.2669185465051598</c:v>
                </c:pt>
                <c:pt idx="238">
                  <c:v>3.3185949549239302</c:v>
                </c:pt>
                <c:pt idx="239">
                  <c:v>4.0776427873202001</c:v>
                </c:pt>
                <c:pt idx="240">
                  <c:v>2.2138871100539701</c:v>
                </c:pt>
                <c:pt idx="241">
                  <c:v>2.6004616443718498</c:v>
                </c:pt>
                <c:pt idx="242">
                  <c:v>1.1508362743593601</c:v>
                </c:pt>
                <c:pt idx="243">
                  <c:v>3.1684995770206799</c:v>
                </c:pt>
                <c:pt idx="244">
                  <c:v>1.57343512944746</c:v>
                </c:pt>
                <c:pt idx="245">
                  <c:v>3.0507635746606301</c:v>
                </c:pt>
                <c:pt idx="246">
                  <c:v>1.92516268980477</c:v>
                </c:pt>
                <c:pt idx="247">
                  <c:v>1.53284671532846</c:v>
                </c:pt>
                <c:pt idx="248">
                  <c:v>1.4355251216896201</c:v>
                </c:pt>
                <c:pt idx="249">
                  <c:v>4.3069105440372901</c:v>
                </c:pt>
                <c:pt idx="250">
                  <c:v>1.3077518712896801</c:v>
                </c:pt>
                <c:pt idx="251">
                  <c:v>0.95913261050875698</c:v>
                </c:pt>
                <c:pt idx="252">
                  <c:v>1.79029006799002</c:v>
                </c:pt>
                <c:pt idx="253">
                  <c:v>2.3858214042263102</c:v>
                </c:pt>
                <c:pt idx="254">
                  <c:v>2.7832942870675699</c:v>
                </c:pt>
                <c:pt idx="255">
                  <c:v>3.36083885323082</c:v>
                </c:pt>
                <c:pt idx="256">
                  <c:v>1.55395077265435</c:v>
                </c:pt>
                <c:pt idx="257">
                  <c:v>2.0919738746518401</c:v>
                </c:pt>
                <c:pt idx="258">
                  <c:v>2.72269809519163</c:v>
                </c:pt>
                <c:pt idx="259">
                  <c:v>4.9538107509015399</c:v>
                </c:pt>
                <c:pt idx="260">
                  <c:v>2.3534995945651902</c:v>
                </c:pt>
                <c:pt idx="261">
                  <c:v>3.3097593057619701</c:v>
                </c:pt>
                <c:pt idx="262">
                  <c:v>4.2035527251944798</c:v>
                </c:pt>
                <c:pt idx="263">
                  <c:v>2.5507385003904002</c:v>
                </c:pt>
                <c:pt idx="264">
                  <c:v>2.1507972578873602</c:v>
                </c:pt>
                <c:pt idx="265">
                  <c:v>3.2484868326181502</c:v>
                </c:pt>
                <c:pt idx="266">
                  <c:v>0.78353837141183302</c:v>
                </c:pt>
                <c:pt idx="267">
                  <c:v>3.48002085657739</c:v>
                </c:pt>
                <c:pt idx="268">
                  <c:v>1.6010995950815401</c:v>
                </c:pt>
                <c:pt idx="269">
                  <c:v>2.7455799444605899</c:v>
                </c:pt>
                <c:pt idx="270">
                  <c:v>3.0037880007297</c:v>
                </c:pt>
                <c:pt idx="271">
                  <c:v>2.7147766323023999</c:v>
                </c:pt>
                <c:pt idx="272">
                  <c:v>2.0136522795062501</c:v>
                </c:pt>
                <c:pt idx="273">
                  <c:v>1.4296597438288901</c:v>
                </c:pt>
                <c:pt idx="274">
                  <c:v>3.8608207800505099</c:v>
                </c:pt>
                <c:pt idx="275">
                  <c:v>1.1377341802685501</c:v>
                </c:pt>
                <c:pt idx="276">
                  <c:v>2.9399689140444001</c:v>
                </c:pt>
                <c:pt idx="277">
                  <c:v>1.2779643650025601</c:v>
                </c:pt>
                <c:pt idx="278">
                  <c:v>3.0278537677194701</c:v>
                </c:pt>
                <c:pt idx="279">
                  <c:v>3.47256601804881</c:v>
                </c:pt>
                <c:pt idx="280">
                  <c:v>4.8343853165963502</c:v>
                </c:pt>
                <c:pt idx="281">
                  <c:v>2.2231506942487602</c:v>
                </c:pt>
                <c:pt idx="282">
                  <c:v>1.39256727894062</c:v>
                </c:pt>
                <c:pt idx="283">
                  <c:v>1.3628583190691801</c:v>
                </c:pt>
                <c:pt idx="284">
                  <c:v>1.3209651852286699</c:v>
                </c:pt>
                <c:pt idx="285">
                  <c:v>1.37108792846497</c:v>
                </c:pt>
                <c:pt idx="286">
                  <c:v>1.8863163207368601</c:v>
                </c:pt>
                <c:pt idx="287">
                  <c:v>2.6946107784431099</c:v>
                </c:pt>
                <c:pt idx="288">
                  <c:v>1.2673064244377701</c:v>
                </c:pt>
                <c:pt idx="289">
                  <c:v>1.54784240150093</c:v>
                </c:pt>
                <c:pt idx="290">
                  <c:v>2.3280938024966402</c:v>
                </c:pt>
                <c:pt idx="291">
                  <c:v>1.60223341627723</c:v>
                </c:pt>
                <c:pt idx="292">
                  <c:v>3.11006538635087</c:v>
                </c:pt>
                <c:pt idx="293">
                  <c:v>2.1820225867443401</c:v>
                </c:pt>
                <c:pt idx="294">
                  <c:v>1.8576873856146101</c:v>
                </c:pt>
                <c:pt idx="295">
                  <c:v>1.8452002216703201</c:v>
                </c:pt>
                <c:pt idx="296">
                  <c:v>1.2356199403493799</c:v>
                </c:pt>
                <c:pt idx="297">
                  <c:v>2.0247083047357499</c:v>
                </c:pt>
                <c:pt idx="298">
                  <c:v>2.2460058063012802</c:v>
                </c:pt>
                <c:pt idx="299">
                  <c:v>1.78333847306048</c:v>
                </c:pt>
                <c:pt idx="300">
                  <c:v>2.2427209011615599</c:v>
                </c:pt>
                <c:pt idx="301">
                  <c:v>2.34467474248873</c:v>
                </c:pt>
                <c:pt idx="302">
                  <c:v>1.06216053108026</c:v>
                </c:pt>
                <c:pt idx="303">
                  <c:v>1.6540948275862</c:v>
                </c:pt>
                <c:pt idx="304">
                  <c:v>1.7282993455212201</c:v>
                </c:pt>
                <c:pt idx="305">
                  <c:v>2.60650347739473</c:v>
                </c:pt>
                <c:pt idx="306">
                  <c:v>1.4688265013802799</c:v>
                </c:pt>
                <c:pt idx="307">
                  <c:v>1.4601687873299101</c:v>
                </c:pt>
                <c:pt idx="308">
                  <c:v>1.5307841866493801</c:v>
                </c:pt>
                <c:pt idx="309">
                  <c:v>1.25409719253242</c:v>
                </c:pt>
                <c:pt idx="310">
                  <c:v>4.4239471291841497</c:v>
                </c:pt>
                <c:pt idx="311">
                  <c:v>0.97412480974124804</c:v>
                </c:pt>
                <c:pt idx="312">
                  <c:v>3.2900629351421702</c:v>
                </c:pt>
                <c:pt idx="313">
                  <c:v>3.5888986479122398</c:v>
                </c:pt>
                <c:pt idx="314">
                  <c:v>2.16999807686395</c:v>
                </c:pt>
                <c:pt idx="315">
                  <c:v>2.50066556081177</c:v>
                </c:pt>
                <c:pt idx="316">
                  <c:v>2.6080626003141898</c:v>
                </c:pt>
                <c:pt idx="317">
                  <c:v>2.5416698683218</c:v>
                </c:pt>
                <c:pt idx="318">
                  <c:v>1.5199712325735699</c:v>
                </c:pt>
                <c:pt idx="319">
                  <c:v>2.2096335442980002</c:v>
                </c:pt>
                <c:pt idx="320">
                  <c:v>2.22763495442388</c:v>
                </c:pt>
                <c:pt idx="321">
                  <c:v>4.5508624003221403</c:v>
                </c:pt>
                <c:pt idx="322">
                  <c:v>1.6507081462572599</c:v>
                </c:pt>
                <c:pt idx="323">
                  <c:v>3.0299951456858598</c:v>
                </c:pt>
                <c:pt idx="324">
                  <c:v>1.3777742563100299</c:v>
                </c:pt>
                <c:pt idx="325">
                  <c:v>1.50963278583373</c:v>
                </c:pt>
                <c:pt idx="326">
                  <c:v>1.4436276680542</c:v>
                </c:pt>
                <c:pt idx="327">
                  <c:v>1.3457352068078301</c:v>
                </c:pt>
                <c:pt idx="328">
                  <c:v>2.0150507237581299</c:v>
                </c:pt>
                <c:pt idx="329">
                  <c:v>1.2741904579421299</c:v>
                </c:pt>
                <c:pt idx="330">
                  <c:v>2.8588610063710802</c:v>
                </c:pt>
                <c:pt idx="331">
                  <c:v>2.1358671376944001</c:v>
                </c:pt>
                <c:pt idx="332">
                  <c:v>1.1135252580119499</c:v>
                </c:pt>
                <c:pt idx="333">
                  <c:v>0.774068698597</c:v>
                </c:pt>
                <c:pt idx="334">
                  <c:v>1.6709625811038999</c:v>
                </c:pt>
                <c:pt idx="335">
                  <c:v>1.25087320991966</c:v>
                </c:pt>
                <c:pt idx="336">
                  <c:v>1.54886561954624</c:v>
                </c:pt>
                <c:pt idx="337">
                  <c:v>2.2675211344423198</c:v>
                </c:pt>
                <c:pt idx="338">
                  <c:v>1.1751780424162701</c:v>
                </c:pt>
                <c:pt idx="339">
                  <c:v>1.5914966963516199</c:v>
                </c:pt>
                <c:pt idx="340">
                  <c:v>2.1594859370062101</c:v>
                </c:pt>
                <c:pt idx="341">
                  <c:v>1.55972346524508</c:v>
                </c:pt>
                <c:pt idx="342">
                  <c:v>1.3322945072068499</c:v>
                </c:pt>
                <c:pt idx="343">
                  <c:v>1.05960984622072</c:v>
                </c:pt>
                <c:pt idx="344">
                  <c:v>1.00351550015979</c:v>
                </c:pt>
                <c:pt idx="345">
                  <c:v>3.01430917194463</c:v>
                </c:pt>
                <c:pt idx="346">
                  <c:v>2.2395099875582698</c:v>
                </c:pt>
                <c:pt idx="347">
                  <c:v>0.62177073298887797</c:v>
                </c:pt>
                <c:pt idx="348">
                  <c:v>0.80497465820520397</c:v>
                </c:pt>
                <c:pt idx="349">
                  <c:v>2.03321434114542</c:v>
                </c:pt>
                <c:pt idx="350">
                  <c:v>3.9718190893035299</c:v>
                </c:pt>
                <c:pt idx="351">
                  <c:v>0.90311986863710902</c:v>
                </c:pt>
                <c:pt idx="352">
                  <c:v>2.2961426210485598</c:v>
                </c:pt>
                <c:pt idx="353">
                  <c:v>1.8097341762510399</c:v>
                </c:pt>
                <c:pt idx="354">
                  <c:v>2.2594077729796398</c:v>
                </c:pt>
                <c:pt idx="355">
                  <c:v>2.5434074157947402</c:v>
                </c:pt>
                <c:pt idx="356">
                  <c:v>4.5615216293553198</c:v>
                </c:pt>
                <c:pt idx="357">
                  <c:v>0.92629561606643696</c:v>
                </c:pt>
                <c:pt idx="358">
                  <c:v>2.0439753890447401</c:v>
                </c:pt>
                <c:pt idx="359">
                  <c:v>1.8920491326401001</c:v>
                </c:pt>
                <c:pt idx="360">
                  <c:v>2.2681106601201</c:v>
                </c:pt>
                <c:pt idx="361">
                  <c:v>1.58497211623128</c:v>
                </c:pt>
                <c:pt idx="362">
                  <c:v>2.6181101281185302</c:v>
                </c:pt>
                <c:pt idx="363">
                  <c:v>0.79689605501603</c:v>
                </c:pt>
                <c:pt idx="364">
                  <c:v>1.9760010434328901</c:v>
                </c:pt>
                <c:pt idx="365">
                  <c:v>2.8884091948764801</c:v>
                </c:pt>
                <c:pt idx="366">
                  <c:v>0.59053967140267705</c:v>
                </c:pt>
                <c:pt idx="367">
                  <c:v>2.5098617511520702</c:v>
                </c:pt>
                <c:pt idx="368">
                  <c:v>1.7303532804614199</c:v>
                </c:pt>
                <c:pt idx="369">
                  <c:v>1.2878886431637799</c:v>
                </c:pt>
                <c:pt idx="370">
                  <c:v>1.3634140376620201</c:v>
                </c:pt>
                <c:pt idx="371">
                  <c:v>1.8832555909150299</c:v>
                </c:pt>
                <c:pt idx="372">
                  <c:v>0.70125197341851098</c:v>
                </c:pt>
                <c:pt idx="373">
                  <c:v>2.2747554226953302</c:v>
                </c:pt>
                <c:pt idx="374">
                  <c:v>3.1721838532983999</c:v>
                </c:pt>
                <c:pt idx="375">
                  <c:v>1.8383135779686199</c:v>
                </c:pt>
                <c:pt idx="376">
                  <c:v>1.6398414314494201</c:v>
                </c:pt>
                <c:pt idx="377">
                  <c:v>2.02917206019539</c:v>
                </c:pt>
                <c:pt idx="378">
                  <c:v>0.39122137404580098</c:v>
                </c:pt>
                <c:pt idx="379">
                  <c:v>2.2488004010599401</c:v>
                </c:pt>
                <c:pt idx="380">
                  <c:v>0.360936372073837</c:v>
                </c:pt>
                <c:pt idx="381">
                  <c:v>1.8307441799058199</c:v>
                </c:pt>
                <c:pt idx="382">
                  <c:v>1.1459983229292801</c:v>
                </c:pt>
                <c:pt idx="383">
                  <c:v>1.5405754257401001</c:v>
                </c:pt>
                <c:pt idx="384">
                  <c:v>2.5480615553221599</c:v>
                </c:pt>
                <c:pt idx="385">
                  <c:v>1.8170667054751</c:v>
                </c:pt>
                <c:pt idx="386">
                  <c:v>1.98537095088819</c:v>
                </c:pt>
                <c:pt idx="387">
                  <c:v>1.2349017486929801</c:v>
                </c:pt>
                <c:pt idx="388">
                  <c:v>2.3818242560624099</c:v>
                </c:pt>
                <c:pt idx="389">
                  <c:v>1.2847078325735599</c:v>
                </c:pt>
                <c:pt idx="390">
                  <c:v>3.13835130653692</c:v>
                </c:pt>
                <c:pt idx="391">
                  <c:v>1.42477576276324</c:v>
                </c:pt>
                <c:pt idx="392">
                  <c:v>1.4237422946907901</c:v>
                </c:pt>
                <c:pt idx="393">
                  <c:v>0.90111883882673105</c:v>
                </c:pt>
                <c:pt idx="394">
                  <c:v>2.6301641879479498</c:v>
                </c:pt>
                <c:pt idx="395">
                  <c:v>1.7496111975116599</c:v>
                </c:pt>
                <c:pt idx="396">
                  <c:v>1.8993920685418999</c:v>
                </c:pt>
                <c:pt idx="397">
                  <c:v>0.17148736709729001</c:v>
                </c:pt>
                <c:pt idx="398">
                  <c:v>1.3744026232253099</c:v>
                </c:pt>
                <c:pt idx="399">
                  <c:v>3.2947381183317099</c:v>
                </c:pt>
                <c:pt idx="400">
                  <c:v>0.72105964417274004</c:v>
                </c:pt>
                <c:pt idx="401">
                  <c:v>3.4396335666753002</c:v>
                </c:pt>
                <c:pt idx="402">
                  <c:v>3.2315299456975901</c:v>
                </c:pt>
                <c:pt idx="403">
                  <c:v>3.31842534045877</c:v>
                </c:pt>
                <c:pt idx="404">
                  <c:v>2.8723972237052799</c:v>
                </c:pt>
                <c:pt idx="405">
                  <c:v>1.57731245272086</c:v>
                </c:pt>
                <c:pt idx="406">
                  <c:v>1.7537395917765799</c:v>
                </c:pt>
                <c:pt idx="407">
                  <c:v>1.1168327425934499</c:v>
                </c:pt>
                <c:pt idx="408">
                  <c:v>1.4443552867106899</c:v>
                </c:pt>
                <c:pt idx="409">
                  <c:v>1.9768083931529501</c:v>
                </c:pt>
                <c:pt idx="410">
                  <c:v>0.96967196203837402</c:v>
                </c:pt>
                <c:pt idx="411">
                  <c:v>1.1463015225950299</c:v>
                </c:pt>
                <c:pt idx="412">
                  <c:v>3.74278647980214</c:v>
                </c:pt>
                <c:pt idx="413">
                  <c:v>0.78982854941244396</c:v>
                </c:pt>
                <c:pt idx="414">
                  <c:v>0.83260114639554805</c:v>
                </c:pt>
                <c:pt idx="415">
                  <c:v>2.33404269925173</c:v>
                </c:pt>
                <c:pt idx="416">
                  <c:v>4.7021845533159201</c:v>
                </c:pt>
                <c:pt idx="417">
                  <c:v>0.63537344398340201</c:v>
                </c:pt>
                <c:pt idx="418">
                  <c:v>6.19381778112857</c:v>
                </c:pt>
                <c:pt idx="419">
                  <c:v>2.0623715956381998</c:v>
                </c:pt>
                <c:pt idx="420">
                  <c:v>1.79455843571106</c:v>
                </c:pt>
                <c:pt idx="421">
                  <c:v>1.2431579923926099</c:v>
                </c:pt>
                <c:pt idx="422">
                  <c:v>1.52786744136001</c:v>
                </c:pt>
                <c:pt idx="423">
                  <c:v>1.03278925321392</c:v>
                </c:pt>
                <c:pt idx="424">
                  <c:v>1.57605246456526</c:v>
                </c:pt>
                <c:pt idx="425">
                  <c:v>1.79273652556095</c:v>
                </c:pt>
                <c:pt idx="426">
                  <c:v>1.59471573484312</c:v>
                </c:pt>
                <c:pt idx="427">
                  <c:v>0.118423278633057</c:v>
                </c:pt>
                <c:pt idx="428">
                  <c:v>1.3697427342172199</c:v>
                </c:pt>
                <c:pt idx="429">
                  <c:v>0.99467534388404</c:v>
                </c:pt>
                <c:pt idx="430">
                  <c:v>0.83287062742920503</c:v>
                </c:pt>
                <c:pt idx="431">
                  <c:v>1.6218023741849099</c:v>
                </c:pt>
                <c:pt idx="432">
                  <c:v>0.81050866405813304</c:v>
                </c:pt>
                <c:pt idx="433">
                  <c:v>4.0568538663924096</c:v>
                </c:pt>
                <c:pt idx="434">
                  <c:v>2.2858297802715999</c:v>
                </c:pt>
                <c:pt idx="435">
                  <c:v>0.82974537367055401</c:v>
                </c:pt>
                <c:pt idx="436">
                  <c:v>2.5842772841348398</c:v>
                </c:pt>
                <c:pt idx="437">
                  <c:v>2.1410932390042001</c:v>
                </c:pt>
                <c:pt idx="438">
                  <c:v>0.81763109971382897</c:v>
                </c:pt>
                <c:pt idx="439">
                  <c:v>1.52373966391037</c:v>
                </c:pt>
                <c:pt idx="440">
                  <c:v>2.7850761954808099</c:v>
                </c:pt>
                <c:pt idx="441">
                  <c:v>0.94154570419772399</c:v>
                </c:pt>
                <c:pt idx="442">
                  <c:v>1.96059423696774</c:v>
                </c:pt>
                <c:pt idx="443">
                  <c:v>1.9284467713786999</c:v>
                </c:pt>
                <c:pt idx="444">
                  <c:v>1.60873042005738</c:v>
                </c:pt>
                <c:pt idx="445">
                  <c:v>1.29352623835213</c:v>
                </c:pt>
                <c:pt idx="446">
                  <c:v>6.9213732004429596E-2</c:v>
                </c:pt>
                <c:pt idx="447">
                  <c:v>2.3448748374028101</c:v>
                </c:pt>
                <c:pt idx="448">
                  <c:v>2.0349667119642798</c:v>
                </c:pt>
                <c:pt idx="449">
                  <c:v>1.5658211704690299</c:v>
                </c:pt>
                <c:pt idx="450">
                  <c:v>1.00045998160073</c:v>
                </c:pt>
                <c:pt idx="451">
                  <c:v>1.4904852670062101</c:v>
                </c:pt>
                <c:pt idx="452">
                  <c:v>0.78955597248280096</c:v>
                </c:pt>
                <c:pt idx="453">
                  <c:v>2.3657399412881999</c:v>
                </c:pt>
                <c:pt idx="454">
                  <c:v>1.8764081107177299</c:v>
                </c:pt>
                <c:pt idx="455">
                  <c:v>0.23536795857523901</c:v>
                </c:pt>
                <c:pt idx="456">
                  <c:v>2.6603325415676902</c:v>
                </c:pt>
                <c:pt idx="457">
                  <c:v>0.29925784055542198</c:v>
                </c:pt>
                <c:pt idx="458">
                  <c:v>0.34745504419384299</c:v>
                </c:pt>
                <c:pt idx="459">
                  <c:v>0.48182216381953502</c:v>
                </c:pt>
                <c:pt idx="460">
                  <c:v>2.21891188829846</c:v>
                </c:pt>
                <c:pt idx="461">
                  <c:v>1.51384827111646</c:v>
                </c:pt>
                <c:pt idx="462">
                  <c:v>2.3564064801178199</c:v>
                </c:pt>
                <c:pt idx="463">
                  <c:v>1.0477405247813401</c:v>
                </c:pt>
                <c:pt idx="464">
                  <c:v>0.29801817910892497</c:v>
                </c:pt>
                <c:pt idx="465">
                  <c:v>2.27803906858643</c:v>
                </c:pt>
                <c:pt idx="466">
                  <c:v>0.834253465832413</c:v>
                </c:pt>
                <c:pt idx="467">
                  <c:v>1.6859978476623201</c:v>
                </c:pt>
                <c:pt idx="468">
                  <c:v>0.49017383016384503</c:v>
                </c:pt>
                <c:pt idx="469">
                  <c:v>0.58725467909373297</c:v>
                </c:pt>
                <c:pt idx="470">
                  <c:v>1.74779507799774</c:v>
                </c:pt>
                <c:pt idx="471">
                  <c:v>1.4582094331854101</c:v>
                </c:pt>
                <c:pt idx="472">
                  <c:v>1.19985422331866</c:v>
                </c:pt>
                <c:pt idx="473">
                  <c:v>1.3626453488371999</c:v>
                </c:pt>
                <c:pt idx="474">
                  <c:v>1.0638297872340401</c:v>
                </c:pt>
                <c:pt idx="475">
                  <c:v>2.6761314403785899</c:v>
                </c:pt>
                <c:pt idx="476">
                  <c:v>0.13867876954109901</c:v>
                </c:pt>
                <c:pt idx="477">
                  <c:v>1.46055437100213</c:v>
                </c:pt>
                <c:pt idx="478">
                  <c:v>1.72402149479513</c:v>
                </c:pt>
                <c:pt idx="479">
                  <c:v>0.72039621791985498</c:v>
                </c:pt>
                <c:pt idx="480">
                  <c:v>0.42321644498186201</c:v>
                </c:pt>
                <c:pt idx="481">
                  <c:v>1.83634020618556</c:v>
                </c:pt>
                <c:pt idx="482">
                  <c:v>0.54316752429959902</c:v>
                </c:pt>
                <c:pt idx="483">
                  <c:v>28.1722428748451</c:v>
                </c:pt>
                <c:pt idx="484">
                  <c:v>23.160915056651501</c:v>
                </c:pt>
                <c:pt idx="485">
                  <c:v>20.868170397603802</c:v>
                </c:pt>
                <c:pt idx="486">
                  <c:v>2.89550444107299</c:v>
                </c:pt>
                <c:pt idx="487">
                  <c:v>3.14024935870667</c:v>
                </c:pt>
                <c:pt idx="488">
                  <c:v>2.2827525363916998</c:v>
                </c:pt>
                <c:pt idx="489">
                  <c:v>2.7087337884713101</c:v>
                </c:pt>
                <c:pt idx="490">
                  <c:v>1.12941615718486</c:v>
                </c:pt>
                <c:pt idx="491">
                  <c:v>1.9300536932230401</c:v>
                </c:pt>
                <c:pt idx="492">
                  <c:v>2.6335499770470401</c:v>
                </c:pt>
                <c:pt idx="493">
                  <c:v>2.5204378423510598</c:v>
                </c:pt>
                <c:pt idx="494">
                  <c:v>3.28516291176734</c:v>
                </c:pt>
                <c:pt idx="495">
                  <c:v>3.0027319979090801</c:v>
                </c:pt>
                <c:pt idx="496">
                  <c:v>1.4675141845484401</c:v>
                </c:pt>
                <c:pt idx="497">
                  <c:v>2.74297973413017</c:v>
                </c:pt>
                <c:pt idx="498">
                  <c:v>2.3734646650447901</c:v>
                </c:pt>
                <c:pt idx="499">
                  <c:v>2.4938972092102598</c:v>
                </c:pt>
                <c:pt idx="500">
                  <c:v>2.5044612639222201</c:v>
                </c:pt>
                <c:pt idx="501">
                  <c:v>2.6203129613226999</c:v>
                </c:pt>
                <c:pt idx="502">
                  <c:v>1.6259804353573599</c:v>
                </c:pt>
                <c:pt idx="503">
                  <c:v>2.6266619729751599</c:v>
                </c:pt>
                <c:pt idx="504">
                  <c:v>2.6662866322908298</c:v>
                </c:pt>
                <c:pt idx="505">
                  <c:v>2.4409143742735302</c:v>
                </c:pt>
                <c:pt idx="506">
                  <c:v>1.95728603662696</c:v>
                </c:pt>
                <c:pt idx="507">
                  <c:v>1.6280556785204801</c:v>
                </c:pt>
                <c:pt idx="508">
                  <c:v>2.7428428553569102</c:v>
                </c:pt>
                <c:pt idx="509">
                  <c:v>3.2053539978865802</c:v>
                </c:pt>
                <c:pt idx="510">
                  <c:v>2.4195319018135502</c:v>
                </c:pt>
                <c:pt idx="511">
                  <c:v>2.3105728627200999</c:v>
                </c:pt>
                <c:pt idx="512">
                  <c:v>1.5292446420851</c:v>
                </c:pt>
                <c:pt idx="513">
                  <c:v>3.2486297957149901</c:v>
                </c:pt>
                <c:pt idx="514">
                  <c:v>1.4832185693587601</c:v>
                </c:pt>
                <c:pt idx="515">
                  <c:v>3.1201248049921899</c:v>
                </c:pt>
                <c:pt idx="516">
                  <c:v>1.9314932601972301</c:v>
                </c:pt>
                <c:pt idx="517">
                  <c:v>2.1619203816907699</c:v>
                </c:pt>
                <c:pt idx="518">
                  <c:v>1.3157116669623301</c:v>
                </c:pt>
                <c:pt idx="519">
                  <c:v>1.6697086459812001</c:v>
                </c:pt>
                <c:pt idx="520">
                  <c:v>1.46158555249464</c:v>
                </c:pt>
                <c:pt idx="521">
                  <c:v>2.96676678616413</c:v>
                </c:pt>
                <c:pt idx="522">
                  <c:v>0.88526912181303097</c:v>
                </c:pt>
                <c:pt idx="523">
                  <c:v>1.18714649760706</c:v>
                </c:pt>
                <c:pt idx="524">
                  <c:v>1.1139165305213099</c:v>
                </c:pt>
                <c:pt idx="525">
                  <c:v>1.38147815521158</c:v>
                </c:pt>
                <c:pt idx="526">
                  <c:v>1.60031816976629</c:v>
                </c:pt>
                <c:pt idx="527">
                  <c:v>2.3721897820691198</c:v>
                </c:pt>
                <c:pt idx="528">
                  <c:v>2.1706702330127001</c:v>
                </c:pt>
                <c:pt idx="529">
                  <c:v>0.70707070707070696</c:v>
                </c:pt>
                <c:pt idx="530">
                  <c:v>2.6671006528939798</c:v>
                </c:pt>
                <c:pt idx="531">
                  <c:v>2.2056120573459101</c:v>
                </c:pt>
                <c:pt idx="532">
                  <c:v>1.39605462822458</c:v>
                </c:pt>
                <c:pt idx="533">
                  <c:v>2.5258083166937801</c:v>
                </c:pt>
                <c:pt idx="534">
                  <c:v>0.96477451200358899</c:v>
                </c:pt>
                <c:pt idx="535">
                  <c:v>1.28554143980641</c:v>
                </c:pt>
                <c:pt idx="536">
                  <c:v>0.70147863546396505</c:v>
                </c:pt>
                <c:pt idx="537">
                  <c:v>1.03972758229284</c:v>
                </c:pt>
                <c:pt idx="538">
                  <c:v>0.73411833115278302</c:v>
                </c:pt>
                <c:pt idx="539">
                  <c:v>0.99739260309343603</c:v>
                </c:pt>
                <c:pt idx="540">
                  <c:v>1.2206286237412201</c:v>
                </c:pt>
                <c:pt idx="541">
                  <c:v>2.4788732394366102</c:v>
                </c:pt>
                <c:pt idx="542">
                  <c:v>0.73935772964899105</c:v>
                </c:pt>
                <c:pt idx="543">
                  <c:v>1.33497556517938</c:v>
                </c:pt>
                <c:pt idx="544">
                  <c:v>0</c:v>
                </c:pt>
                <c:pt idx="545">
                  <c:v>1.2182686631245601</c:v>
                </c:pt>
                <c:pt idx="546">
                  <c:v>1.0623026126902</c:v>
                </c:pt>
                <c:pt idx="547">
                  <c:v>1.5096314486423299</c:v>
                </c:pt>
                <c:pt idx="548">
                  <c:v>1.0411605469563401</c:v>
                </c:pt>
                <c:pt idx="549">
                  <c:v>3.1560451442859998</c:v>
                </c:pt>
                <c:pt idx="550">
                  <c:v>0.37531276063386099</c:v>
                </c:pt>
                <c:pt idx="551">
                  <c:v>2.3648210160163998</c:v>
                </c:pt>
                <c:pt idx="552">
                  <c:v>1.59083819794126</c:v>
                </c:pt>
                <c:pt idx="553">
                  <c:v>1.0997926620391201</c:v>
                </c:pt>
                <c:pt idx="554">
                  <c:v>0.82387688481268395</c:v>
                </c:pt>
                <c:pt idx="555">
                  <c:v>2.1812899366709999</c:v>
                </c:pt>
                <c:pt idx="556">
                  <c:v>1.80908218453176</c:v>
                </c:pt>
                <c:pt idx="557">
                  <c:v>2.4388235681586101</c:v>
                </c:pt>
                <c:pt idx="558">
                  <c:v>1.4550162312567601</c:v>
                </c:pt>
                <c:pt idx="559">
                  <c:v>2.6614406237106798</c:v>
                </c:pt>
                <c:pt idx="560">
                  <c:v>1.4481618796622999</c:v>
                </c:pt>
                <c:pt idx="561">
                  <c:v>1.5498733566517899</c:v>
                </c:pt>
                <c:pt idx="562">
                  <c:v>1.7886975056166801</c:v>
                </c:pt>
                <c:pt idx="563">
                  <c:v>1.5049090616449301</c:v>
                </c:pt>
                <c:pt idx="564">
                  <c:v>6.4889336016096504</c:v>
                </c:pt>
                <c:pt idx="565">
                  <c:v>1.6988684716487501</c:v>
                </c:pt>
                <c:pt idx="566">
                  <c:v>1.8819016357141201</c:v>
                </c:pt>
                <c:pt idx="567">
                  <c:v>2.2458355939833998</c:v>
                </c:pt>
                <c:pt idx="568">
                  <c:v>5.5625253680675897</c:v>
                </c:pt>
                <c:pt idx="569">
                  <c:v>1.65870659610171</c:v>
                </c:pt>
                <c:pt idx="570">
                  <c:v>2.1150176751299798</c:v>
                </c:pt>
                <c:pt idx="571">
                  <c:v>1.96608056515076</c:v>
                </c:pt>
                <c:pt idx="572">
                  <c:v>1.17744610281923</c:v>
                </c:pt>
                <c:pt idx="573">
                  <c:v>0.97624004019811905</c:v>
                </c:pt>
                <c:pt idx="574">
                  <c:v>1.9686891083786799</c:v>
                </c:pt>
                <c:pt idx="575">
                  <c:v>1.0019083969465601</c:v>
                </c:pt>
                <c:pt idx="576">
                  <c:v>1.0894746728445299</c:v>
                </c:pt>
                <c:pt idx="577">
                  <c:v>0.83672076669732598</c:v>
                </c:pt>
                <c:pt idx="578">
                  <c:v>1.27299409576464</c:v>
                </c:pt>
                <c:pt idx="579">
                  <c:v>2.11488175627137</c:v>
                </c:pt>
                <c:pt idx="580">
                  <c:v>0.95206168286959403</c:v>
                </c:pt>
                <c:pt idx="581">
                  <c:v>1.7392474151516299</c:v>
                </c:pt>
                <c:pt idx="582">
                  <c:v>3.5221445470993098</c:v>
                </c:pt>
                <c:pt idx="583">
                  <c:v>1.61148413984718</c:v>
                </c:pt>
                <c:pt idx="584">
                  <c:v>1.65158783168376</c:v>
                </c:pt>
                <c:pt idx="585">
                  <c:v>0.94680453469540204</c:v>
                </c:pt>
                <c:pt idx="586">
                  <c:v>2.6933701657458502</c:v>
                </c:pt>
                <c:pt idx="587">
                  <c:v>1.18115017914617</c:v>
                </c:pt>
                <c:pt idx="588">
                  <c:v>1.2257341961174699</c:v>
                </c:pt>
                <c:pt idx="589">
                  <c:v>3.5226838456078999</c:v>
                </c:pt>
                <c:pt idx="590">
                  <c:v>2.75483960853864</c:v>
                </c:pt>
                <c:pt idx="591">
                  <c:v>2.4696865241899499</c:v>
                </c:pt>
                <c:pt idx="592">
                  <c:v>2.19997080130286</c:v>
                </c:pt>
                <c:pt idx="593">
                  <c:v>0.88827203331020099</c:v>
                </c:pt>
                <c:pt idx="594">
                  <c:v>0.36345463631820402</c:v>
                </c:pt>
                <c:pt idx="595">
                  <c:v>3.0032625370006198</c:v>
                </c:pt>
                <c:pt idx="596">
                  <c:v>1.3116691285081199</c:v>
                </c:pt>
                <c:pt idx="597">
                  <c:v>2.9212968266697201</c:v>
                </c:pt>
                <c:pt idx="598">
                  <c:v>1.60275331918154</c:v>
                </c:pt>
                <c:pt idx="599">
                  <c:v>0.84577543799085098</c:v>
                </c:pt>
                <c:pt idx="600">
                  <c:v>1.72619385611265</c:v>
                </c:pt>
                <c:pt idx="601">
                  <c:v>1.0021574222284</c:v>
                </c:pt>
                <c:pt idx="602">
                  <c:v>1.0958406490282699</c:v>
                </c:pt>
                <c:pt idx="603">
                  <c:v>1.0964607911172699</c:v>
                </c:pt>
                <c:pt idx="604">
                  <c:v>2.1013034730119799</c:v>
                </c:pt>
                <c:pt idx="605">
                  <c:v>2.6216190189938899</c:v>
                </c:pt>
                <c:pt idx="606">
                  <c:v>1.9231911607461001</c:v>
                </c:pt>
                <c:pt idx="607">
                  <c:v>3.1059620070890501</c:v>
                </c:pt>
                <c:pt idx="608">
                  <c:v>1.4058226618612999</c:v>
                </c:pt>
                <c:pt idx="609">
                  <c:v>0.66067273719587505</c:v>
                </c:pt>
                <c:pt idx="610">
                  <c:v>3.3504301560597902</c:v>
                </c:pt>
                <c:pt idx="611">
                  <c:v>1.6308616884655101</c:v>
                </c:pt>
                <c:pt idx="612">
                  <c:v>0.861178091629349</c:v>
                </c:pt>
                <c:pt idx="613">
                  <c:v>1.63377547719184</c:v>
                </c:pt>
                <c:pt idx="614">
                  <c:v>1.80660590782754</c:v>
                </c:pt>
                <c:pt idx="615">
                  <c:v>2.1583695289007601</c:v>
                </c:pt>
                <c:pt idx="616">
                  <c:v>1.2145748987854199</c:v>
                </c:pt>
                <c:pt idx="617">
                  <c:v>2.2361966391817099</c:v>
                </c:pt>
                <c:pt idx="618">
                  <c:v>2.8712289351100502</c:v>
                </c:pt>
                <c:pt idx="619">
                  <c:v>2.0287563986750898</c:v>
                </c:pt>
                <c:pt idx="620">
                  <c:v>1.2877768261348299</c:v>
                </c:pt>
                <c:pt idx="621">
                  <c:v>1.06785106785106</c:v>
                </c:pt>
                <c:pt idx="622">
                  <c:v>0.74271859558665498</c:v>
                </c:pt>
                <c:pt idx="623">
                  <c:v>0.712382951243138</c:v>
                </c:pt>
                <c:pt idx="624">
                  <c:v>0.91495823842065205</c:v>
                </c:pt>
                <c:pt idx="625">
                  <c:v>1.6357174798183001</c:v>
                </c:pt>
                <c:pt idx="626">
                  <c:v>3.0876759142388499</c:v>
                </c:pt>
                <c:pt idx="627">
                  <c:v>0.77931278781438096</c:v>
                </c:pt>
                <c:pt idx="628">
                  <c:v>2.8089664749057701</c:v>
                </c:pt>
                <c:pt idx="629">
                  <c:v>0.46594374788207299</c:v>
                </c:pt>
                <c:pt idx="630">
                  <c:v>2.1470703893039702</c:v>
                </c:pt>
                <c:pt idx="631">
                  <c:v>1.0811779463592299</c:v>
                </c:pt>
                <c:pt idx="632">
                  <c:v>0.60296238039061401</c:v>
                </c:pt>
                <c:pt idx="633">
                  <c:v>1.2492651381540201</c:v>
                </c:pt>
                <c:pt idx="634">
                  <c:v>1.9771998574991001</c:v>
                </c:pt>
                <c:pt idx="635">
                  <c:v>2.8666012392154498</c:v>
                </c:pt>
                <c:pt idx="636">
                  <c:v>1.02043943247632</c:v>
                </c:pt>
                <c:pt idx="637">
                  <c:v>2.2911015634796401</c:v>
                </c:pt>
                <c:pt idx="638">
                  <c:v>1.45646584670974</c:v>
                </c:pt>
                <c:pt idx="639">
                  <c:v>0.967741935483871</c:v>
                </c:pt>
                <c:pt idx="640">
                  <c:v>1.4523447377372101</c:v>
                </c:pt>
                <c:pt idx="641">
                  <c:v>1.7057177292504999</c:v>
                </c:pt>
                <c:pt idx="642">
                  <c:v>2.31481481481481</c:v>
                </c:pt>
                <c:pt idx="643">
                  <c:v>0.83660344451711299</c:v>
                </c:pt>
                <c:pt idx="644">
                  <c:v>1.0747759928500999</c:v>
                </c:pt>
                <c:pt idx="645">
                  <c:v>1.2402498431009199</c:v>
                </c:pt>
                <c:pt idx="646">
                  <c:v>0.95301000188714802</c:v>
                </c:pt>
                <c:pt idx="647">
                  <c:v>1.32688873837817</c:v>
                </c:pt>
                <c:pt idx="648">
                  <c:v>0.55668557970238697</c:v>
                </c:pt>
                <c:pt idx="649">
                  <c:v>1.31669004587746</c:v>
                </c:pt>
                <c:pt idx="650">
                  <c:v>1.2567183054062501</c:v>
                </c:pt>
                <c:pt idx="651">
                  <c:v>1.6606976714546</c:v>
                </c:pt>
                <c:pt idx="652">
                  <c:v>1.59395754655554</c:v>
                </c:pt>
                <c:pt idx="653">
                  <c:v>2.6236578462644302</c:v>
                </c:pt>
                <c:pt idx="654">
                  <c:v>2.76233636355445</c:v>
                </c:pt>
                <c:pt idx="655">
                  <c:v>1.6653536414565799</c:v>
                </c:pt>
                <c:pt idx="656">
                  <c:v>2.5157474857926099</c:v>
                </c:pt>
                <c:pt idx="657">
                  <c:v>2.9039566932935101</c:v>
                </c:pt>
                <c:pt idx="658">
                  <c:v>1.44769713663442</c:v>
                </c:pt>
                <c:pt idx="659">
                  <c:v>0.96887844979448001</c:v>
                </c:pt>
                <c:pt idx="660">
                  <c:v>1.4684287812041099</c:v>
                </c:pt>
                <c:pt idx="661">
                  <c:v>2.9220054155151698</c:v>
                </c:pt>
                <c:pt idx="662">
                  <c:v>1.8657499737587899</c:v>
                </c:pt>
                <c:pt idx="663">
                  <c:v>1.1956146408839701</c:v>
                </c:pt>
                <c:pt idx="664">
                  <c:v>1.1410640422193601</c:v>
                </c:pt>
                <c:pt idx="665">
                  <c:v>1.55924937482926</c:v>
                </c:pt>
                <c:pt idx="666">
                  <c:v>1.0623627355840399</c:v>
                </c:pt>
                <c:pt idx="667">
                  <c:v>0.99819374465253297</c:v>
                </c:pt>
                <c:pt idx="668">
                  <c:v>1.1507074502436401</c:v>
                </c:pt>
                <c:pt idx="669">
                  <c:v>1.5595046888762201</c:v>
                </c:pt>
                <c:pt idx="670">
                  <c:v>0.85231798629918698</c:v>
                </c:pt>
                <c:pt idx="671">
                  <c:v>1.9093979019974101</c:v>
                </c:pt>
                <c:pt idx="672">
                  <c:v>0.80698867865397395</c:v>
                </c:pt>
                <c:pt idx="673">
                  <c:v>1.6808675445391099</c:v>
                </c:pt>
                <c:pt idx="674">
                  <c:v>1.0816988252803901</c:v>
                </c:pt>
                <c:pt idx="675">
                  <c:v>1.2439475652481899</c:v>
                </c:pt>
                <c:pt idx="676">
                  <c:v>0.73341948101840504</c:v>
                </c:pt>
                <c:pt idx="677">
                  <c:v>0.87121436614709802</c:v>
                </c:pt>
                <c:pt idx="678">
                  <c:v>3.0448717948717898</c:v>
                </c:pt>
                <c:pt idx="679">
                  <c:v>1.1839555068677801</c:v>
                </c:pt>
                <c:pt idx="680">
                  <c:v>1.0156742635798499</c:v>
                </c:pt>
                <c:pt idx="681">
                  <c:v>0.92409876305530103</c:v>
                </c:pt>
                <c:pt idx="682">
                  <c:v>1.38280809744679</c:v>
                </c:pt>
                <c:pt idx="683">
                  <c:v>1.77076344117389</c:v>
                </c:pt>
                <c:pt idx="684">
                  <c:v>1.3459526300770399</c:v>
                </c:pt>
                <c:pt idx="685">
                  <c:v>1.0873712323540601</c:v>
                </c:pt>
                <c:pt idx="686">
                  <c:v>1.99512532920385</c:v>
                </c:pt>
                <c:pt idx="687">
                  <c:v>2.0845471612610802</c:v>
                </c:pt>
                <c:pt idx="688">
                  <c:v>2.7689716663364301</c:v>
                </c:pt>
                <c:pt idx="689">
                  <c:v>0.97130523108176703</c:v>
                </c:pt>
                <c:pt idx="690">
                  <c:v>3.73083932321298</c:v>
                </c:pt>
                <c:pt idx="691">
                  <c:v>1.60984554184666</c:v>
                </c:pt>
                <c:pt idx="692">
                  <c:v>1.42933889006462</c:v>
                </c:pt>
                <c:pt idx="693">
                  <c:v>1.15860679332181</c:v>
                </c:pt>
                <c:pt idx="694">
                  <c:v>2.6697121160434798</c:v>
                </c:pt>
                <c:pt idx="695">
                  <c:v>0.463428653542175</c:v>
                </c:pt>
                <c:pt idx="696">
                  <c:v>1.79682670513084</c:v>
                </c:pt>
                <c:pt idx="697">
                  <c:v>1.8378605264735799</c:v>
                </c:pt>
                <c:pt idx="698">
                  <c:v>1.6213127633740401</c:v>
                </c:pt>
                <c:pt idx="699">
                  <c:v>1.44421520393588</c:v>
                </c:pt>
                <c:pt idx="700">
                  <c:v>1.15474339035769</c:v>
                </c:pt>
                <c:pt idx="701">
                  <c:v>2.1284284864592098</c:v>
                </c:pt>
                <c:pt idx="702">
                  <c:v>1.2040437696414299</c:v>
                </c:pt>
                <c:pt idx="703">
                  <c:v>0.87175120626039004</c:v>
                </c:pt>
                <c:pt idx="704">
                  <c:v>0.84161475916504203</c:v>
                </c:pt>
                <c:pt idx="705">
                  <c:v>1.5309366593299001</c:v>
                </c:pt>
                <c:pt idx="706">
                  <c:v>0.60938860242416104</c:v>
                </c:pt>
                <c:pt idx="707">
                  <c:v>1.43782908059943</c:v>
                </c:pt>
                <c:pt idx="708">
                  <c:v>0.94380929214303</c:v>
                </c:pt>
                <c:pt idx="709">
                  <c:v>0.88587806149035897</c:v>
                </c:pt>
                <c:pt idx="710">
                  <c:v>1.0658545869813401</c:v>
                </c:pt>
                <c:pt idx="711">
                  <c:v>1.6003510149412199</c:v>
                </c:pt>
                <c:pt idx="712">
                  <c:v>1.0040844111640499</c:v>
                </c:pt>
                <c:pt idx="713">
                  <c:v>0.31239723775073902</c:v>
                </c:pt>
                <c:pt idx="714">
                  <c:v>1.97347136848916</c:v>
                </c:pt>
                <c:pt idx="715">
                  <c:v>2.2757616215560099</c:v>
                </c:pt>
                <c:pt idx="716">
                  <c:v>0.72173667888356297</c:v>
                </c:pt>
                <c:pt idx="717">
                  <c:v>2.1825231384974502</c:v>
                </c:pt>
                <c:pt idx="718">
                  <c:v>1.6970898699480901</c:v>
                </c:pt>
                <c:pt idx="719">
                  <c:v>2.3580193150088302</c:v>
                </c:pt>
                <c:pt idx="720">
                  <c:v>1.3763702801461599</c:v>
                </c:pt>
                <c:pt idx="721">
                  <c:v>1.0146173688736</c:v>
                </c:pt>
                <c:pt idx="722">
                  <c:v>2.7172558209103999</c:v>
                </c:pt>
                <c:pt idx="723">
                  <c:v>1.1498298721107501</c:v>
                </c:pt>
                <c:pt idx="724">
                  <c:v>1.9790574829543599</c:v>
                </c:pt>
                <c:pt idx="725">
                  <c:v>0.95723014256619099</c:v>
                </c:pt>
                <c:pt idx="726">
                  <c:v>1.4467166887352201</c:v>
                </c:pt>
                <c:pt idx="727">
                  <c:v>1.2184453886528299</c:v>
                </c:pt>
                <c:pt idx="728">
                  <c:v>1.28812066497853</c:v>
                </c:pt>
                <c:pt idx="729">
                  <c:v>1.3188663361706101</c:v>
                </c:pt>
                <c:pt idx="730">
                  <c:v>1.0573323701320001</c:v>
                </c:pt>
                <c:pt idx="731">
                  <c:v>1.4264946392876601</c:v>
                </c:pt>
                <c:pt idx="732">
                  <c:v>1.27568690833525</c:v>
                </c:pt>
                <c:pt idx="733">
                  <c:v>1.3812347401464899</c:v>
                </c:pt>
                <c:pt idx="734">
                  <c:v>1.7752369489995401</c:v>
                </c:pt>
                <c:pt idx="735">
                  <c:v>0.96500530222693504</c:v>
                </c:pt>
                <c:pt idx="736">
                  <c:v>0.95553105475927902</c:v>
                </c:pt>
                <c:pt idx="737">
                  <c:v>1.3620769112601701</c:v>
                </c:pt>
                <c:pt idx="738">
                  <c:v>1.6723410050388099</c:v>
                </c:pt>
                <c:pt idx="739">
                  <c:v>3.1819725965349299</c:v>
                </c:pt>
                <c:pt idx="740">
                  <c:v>2.1245581172626502</c:v>
                </c:pt>
                <c:pt idx="741">
                  <c:v>0.95210194814706295</c:v>
                </c:pt>
                <c:pt idx="742">
                  <c:v>0.95888611585445904</c:v>
                </c:pt>
                <c:pt idx="743">
                  <c:v>2.8232685090412799</c:v>
                </c:pt>
                <c:pt idx="744">
                  <c:v>2.6921807076432001</c:v>
                </c:pt>
                <c:pt idx="745">
                  <c:v>0.34663585459070301</c:v>
                </c:pt>
                <c:pt idx="746">
                  <c:v>1.88505747126436</c:v>
                </c:pt>
                <c:pt idx="747">
                  <c:v>0.92071611253196906</c:v>
                </c:pt>
                <c:pt idx="748">
                  <c:v>0.53636421684438995</c:v>
                </c:pt>
                <c:pt idx="749">
                  <c:v>1.1960222182404501</c:v>
                </c:pt>
                <c:pt idx="750">
                  <c:v>1.5151971563695501</c:v>
                </c:pt>
                <c:pt idx="751">
                  <c:v>2.6193690929176299</c:v>
                </c:pt>
                <c:pt idx="752">
                  <c:v>0.79509467017047297</c:v>
                </c:pt>
                <c:pt idx="753">
                  <c:v>1.37584828483778</c:v>
                </c:pt>
                <c:pt idx="754">
                  <c:v>0.99855763896593797</c:v>
                </c:pt>
                <c:pt idx="755">
                  <c:v>0.56504269211451497</c:v>
                </c:pt>
                <c:pt idx="756">
                  <c:v>2.6589595375722501</c:v>
                </c:pt>
                <c:pt idx="757">
                  <c:v>2.8242799599524999</c:v>
                </c:pt>
                <c:pt idx="758">
                  <c:v>1.1597296335823499</c:v>
                </c:pt>
                <c:pt idx="759">
                  <c:v>1.4531893004115199</c:v>
                </c:pt>
                <c:pt idx="760">
                  <c:v>1.0852154412942401</c:v>
                </c:pt>
                <c:pt idx="761">
                  <c:v>1.4020676957937901</c:v>
                </c:pt>
                <c:pt idx="762">
                  <c:v>2.6489734492844499</c:v>
                </c:pt>
                <c:pt idx="763">
                  <c:v>1.8820146355071901</c:v>
                </c:pt>
                <c:pt idx="764">
                  <c:v>1.21898829341638</c:v>
                </c:pt>
                <c:pt idx="765">
                  <c:v>1.1760015945784299</c:v>
                </c:pt>
                <c:pt idx="766">
                  <c:v>2.5532387386334401</c:v>
                </c:pt>
                <c:pt idx="767">
                  <c:v>1.2307434695244399</c:v>
                </c:pt>
                <c:pt idx="768">
                  <c:v>1.11204182432627</c:v>
                </c:pt>
                <c:pt idx="769">
                  <c:v>2.7152708944049602</c:v>
                </c:pt>
                <c:pt idx="770">
                  <c:v>1.8366527004534201</c:v>
                </c:pt>
                <c:pt idx="771">
                  <c:v>0.66990988117074701</c:v>
                </c:pt>
                <c:pt idx="772">
                  <c:v>1.24661246612466</c:v>
                </c:pt>
                <c:pt idx="773">
                  <c:v>1.35066114295442</c:v>
                </c:pt>
                <c:pt idx="774">
                  <c:v>1.5860494083454399</c:v>
                </c:pt>
                <c:pt idx="775">
                  <c:v>1.1168889893737199</c:v>
                </c:pt>
                <c:pt idx="776">
                  <c:v>1.3765182186234799</c:v>
                </c:pt>
                <c:pt idx="777">
                  <c:v>1.6257088846880901</c:v>
                </c:pt>
                <c:pt idx="778">
                  <c:v>0.62533070373755295</c:v>
                </c:pt>
                <c:pt idx="779">
                  <c:v>2.9884990139222398</c:v>
                </c:pt>
                <c:pt idx="780">
                  <c:v>1.60010579211848</c:v>
                </c:pt>
                <c:pt idx="781">
                  <c:v>1.37305096579008</c:v>
                </c:pt>
                <c:pt idx="782">
                  <c:v>3.5055208092039201</c:v>
                </c:pt>
                <c:pt idx="783">
                  <c:v>4.2942562058343903</c:v>
                </c:pt>
                <c:pt idx="784">
                  <c:v>2.1422797089733199</c:v>
                </c:pt>
                <c:pt idx="785">
                  <c:v>1.68124194969832</c:v>
                </c:pt>
                <c:pt idx="786">
                  <c:v>3.44546381243629</c:v>
                </c:pt>
                <c:pt idx="787">
                  <c:v>2.0297597488832499</c:v>
                </c:pt>
                <c:pt idx="788">
                  <c:v>5.0682355210493304</c:v>
                </c:pt>
                <c:pt idx="789">
                  <c:v>1.7200602021070699</c:v>
                </c:pt>
                <c:pt idx="790">
                  <c:v>1.45855567413731</c:v>
                </c:pt>
                <c:pt idx="791">
                  <c:v>3.4827806654251301</c:v>
                </c:pt>
                <c:pt idx="792">
                  <c:v>2.8690715613146298</c:v>
                </c:pt>
                <c:pt idx="793">
                  <c:v>2.47626908790755</c:v>
                </c:pt>
                <c:pt idx="794">
                  <c:v>2.5664057487488701</c:v>
                </c:pt>
                <c:pt idx="795">
                  <c:v>4.5491267876787598</c:v>
                </c:pt>
                <c:pt idx="796">
                  <c:v>2.04946266189032</c:v>
                </c:pt>
                <c:pt idx="797">
                  <c:v>3.3799313197955798</c:v>
                </c:pt>
                <c:pt idx="798">
                  <c:v>2.1541226951176999</c:v>
                </c:pt>
                <c:pt idx="799">
                  <c:v>2.7510423567003</c:v>
                </c:pt>
                <c:pt idx="800">
                  <c:v>6.8960834374490698</c:v>
                </c:pt>
                <c:pt idx="801">
                  <c:v>3.44225888324873</c:v>
                </c:pt>
                <c:pt idx="802">
                  <c:v>2.2950537140230902</c:v>
                </c:pt>
                <c:pt idx="803">
                  <c:v>4.6090534979423801</c:v>
                </c:pt>
                <c:pt idx="804">
                  <c:v>2.8919491525423702</c:v>
                </c:pt>
                <c:pt idx="805">
                  <c:v>2.9507641135653699</c:v>
                </c:pt>
                <c:pt idx="806">
                  <c:v>1.6499935039625799</c:v>
                </c:pt>
                <c:pt idx="807">
                  <c:v>6.1104977679642802</c:v>
                </c:pt>
                <c:pt idx="808">
                  <c:v>3.9296820460747601</c:v>
                </c:pt>
                <c:pt idx="809">
                  <c:v>1.7534649307013801</c:v>
                </c:pt>
                <c:pt idx="810">
                  <c:v>4.1286189036256404</c:v>
                </c:pt>
                <c:pt idx="811">
                  <c:v>1.9407488684679699</c:v>
                </c:pt>
                <c:pt idx="812">
                  <c:v>2.7184148038974798</c:v>
                </c:pt>
                <c:pt idx="813">
                  <c:v>1.50557061126166</c:v>
                </c:pt>
                <c:pt idx="814">
                  <c:v>1.7964437124470001</c:v>
                </c:pt>
                <c:pt idx="815">
                  <c:v>4.5431660002961598</c:v>
                </c:pt>
                <c:pt idx="816">
                  <c:v>3.09940090475608</c:v>
                </c:pt>
                <c:pt idx="817">
                  <c:v>3.5084562792371301</c:v>
                </c:pt>
                <c:pt idx="818">
                  <c:v>2.6373351665520901</c:v>
                </c:pt>
                <c:pt idx="819">
                  <c:v>2.4983344437041901</c:v>
                </c:pt>
                <c:pt idx="820">
                  <c:v>3.3625730994151999</c:v>
                </c:pt>
                <c:pt idx="821">
                  <c:v>2.1902268760907502</c:v>
                </c:pt>
                <c:pt idx="822">
                  <c:v>2.6107513619076901</c:v>
                </c:pt>
                <c:pt idx="823">
                  <c:v>2.7459523846841001</c:v>
                </c:pt>
                <c:pt idx="824">
                  <c:v>1.7197986577181199</c:v>
                </c:pt>
                <c:pt idx="825">
                  <c:v>2.3318926525278898</c:v>
                </c:pt>
                <c:pt idx="826">
                  <c:v>4.0972462879535003</c:v>
                </c:pt>
                <c:pt idx="827">
                  <c:v>3.2098943237258499</c:v>
                </c:pt>
                <c:pt idx="828">
                  <c:v>3.6922913456940898</c:v>
                </c:pt>
                <c:pt idx="829">
                  <c:v>2.8466681043778301</c:v>
                </c:pt>
                <c:pt idx="830">
                  <c:v>5.0602854950802696</c:v>
                </c:pt>
                <c:pt idx="831">
                  <c:v>1.02683007618416</c:v>
                </c:pt>
                <c:pt idx="832">
                  <c:v>2.3990812029435502</c:v>
                </c:pt>
                <c:pt idx="833">
                  <c:v>3.05940151853506</c:v>
                </c:pt>
                <c:pt idx="834">
                  <c:v>3.7310618938415199</c:v>
                </c:pt>
                <c:pt idx="835">
                  <c:v>1.23721027354353</c:v>
                </c:pt>
                <c:pt idx="836">
                  <c:v>0.76391949463787201</c:v>
                </c:pt>
                <c:pt idx="837">
                  <c:v>1.32619929574244</c:v>
                </c:pt>
                <c:pt idx="838">
                  <c:v>1.21713729308666</c:v>
                </c:pt>
                <c:pt idx="839">
                  <c:v>1.79499618823203</c:v>
                </c:pt>
                <c:pt idx="840">
                  <c:v>1.23008338149096</c:v>
                </c:pt>
                <c:pt idx="841">
                  <c:v>1.0984246278363901</c:v>
                </c:pt>
                <c:pt idx="842">
                  <c:v>2.1057490290952998</c:v>
                </c:pt>
                <c:pt idx="843">
                  <c:v>0.70985802839432099</c:v>
                </c:pt>
                <c:pt idx="844">
                  <c:v>2.1697183676820702</c:v>
                </c:pt>
                <c:pt idx="845">
                  <c:v>2.8026981450252899</c:v>
                </c:pt>
                <c:pt idx="846">
                  <c:v>0.59495478343645802</c:v>
                </c:pt>
                <c:pt idx="847">
                  <c:v>0.99436034431581999</c:v>
                </c:pt>
                <c:pt idx="848">
                  <c:v>1.905</c:v>
                </c:pt>
                <c:pt idx="849">
                  <c:v>1.7960296936714299</c:v>
                </c:pt>
                <c:pt idx="850">
                  <c:v>0.83411287807920098</c:v>
                </c:pt>
                <c:pt idx="851">
                  <c:v>1.1600564351779199</c:v>
                </c:pt>
                <c:pt idx="852">
                  <c:v>2.6656571458409402</c:v>
                </c:pt>
                <c:pt idx="853">
                  <c:v>1.4947078376487</c:v>
                </c:pt>
                <c:pt idx="854">
                  <c:v>0.94872830036334199</c:v>
                </c:pt>
                <c:pt idx="855">
                  <c:v>1.56829992576095</c:v>
                </c:pt>
                <c:pt idx="856">
                  <c:v>0.79510479261321998</c:v>
                </c:pt>
                <c:pt idx="857">
                  <c:v>1.16775489703666</c:v>
                </c:pt>
                <c:pt idx="858">
                  <c:v>4.23744860419822</c:v>
                </c:pt>
                <c:pt idx="859">
                  <c:v>0.92701506749565898</c:v>
                </c:pt>
                <c:pt idx="860">
                  <c:v>1.2192816635160599</c:v>
                </c:pt>
                <c:pt idx="861">
                  <c:v>0.95359811246559101</c:v>
                </c:pt>
                <c:pt idx="862">
                  <c:v>1.15079795896211</c:v>
                </c:pt>
                <c:pt idx="863">
                  <c:v>1.6961651917404099</c:v>
                </c:pt>
                <c:pt idx="864">
                  <c:v>2.1646205583242102</c:v>
                </c:pt>
                <c:pt idx="865">
                  <c:v>1.70445143140824</c:v>
                </c:pt>
                <c:pt idx="866">
                  <c:v>7.8318757342383499E-2</c:v>
                </c:pt>
                <c:pt idx="867">
                  <c:v>1.73538803276412</c:v>
                </c:pt>
                <c:pt idx="868">
                  <c:v>3.01384461799704</c:v>
                </c:pt>
                <c:pt idx="869">
                  <c:v>1.4921267963968901</c:v>
                </c:pt>
                <c:pt idx="870">
                  <c:v>0.93592701342281803</c:v>
                </c:pt>
                <c:pt idx="871">
                  <c:v>3.4412388459845502</c:v>
                </c:pt>
                <c:pt idx="872">
                  <c:v>2.00854024988138</c:v>
                </c:pt>
                <c:pt idx="873">
                  <c:v>2.2591595458269902</c:v>
                </c:pt>
                <c:pt idx="874">
                  <c:v>2.14650167145621</c:v>
                </c:pt>
                <c:pt idx="875">
                  <c:v>1.8619712608783601</c:v>
                </c:pt>
                <c:pt idx="876">
                  <c:v>2.0813825945049298</c:v>
                </c:pt>
                <c:pt idx="877">
                  <c:v>0.84317032040472095</c:v>
                </c:pt>
                <c:pt idx="878">
                  <c:v>2.1307201294614702</c:v>
                </c:pt>
                <c:pt idx="879">
                  <c:v>1.4094607640325401</c:v>
                </c:pt>
                <c:pt idx="880">
                  <c:v>1.97338228545204</c:v>
                </c:pt>
                <c:pt idx="881">
                  <c:v>4.7279521813094298</c:v>
                </c:pt>
                <c:pt idx="882">
                  <c:v>0.95251685633762595</c:v>
                </c:pt>
                <c:pt idx="883">
                  <c:v>1.6426002469268299</c:v>
                </c:pt>
                <c:pt idx="884">
                  <c:v>1.1885467314964799</c:v>
                </c:pt>
                <c:pt idx="885">
                  <c:v>2.7263707346533801</c:v>
                </c:pt>
                <c:pt idx="886">
                  <c:v>1.1978361669242601</c:v>
                </c:pt>
                <c:pt idx="887">
                  <c:v>1.7906629716478299</c:v>
                </c:pt>
                <c:pt idx="888">
                  <c:v>2.2843460816669898</c:v>
                </c:pt>
                <c:pt idx="889">
                  <c:v>0.44920266526914698</c:v>
                </c:pt>
                <c:pt idx="890">
                  <c:v>2.9171120038329699</c:v>
                </c:pt>
                <c:pt idx="891">
                  <c:v>1.8504361462315</c:v>
                </c:pt>
                <c:pt idx="892">
                  <c:v>0.61855670103092697</c:v>
                </c:pt>
                <c:pt idx="893">
                  <c:v>2.4535934831969501</c:v>
                </c:pt>
                <c:pt idx="894">
                  <c:v>1.4039284814908</c:v>
                </c:pt>
                <c:pt idx="895">
                  <c:v>0.67422810333963401</c:v>
                </c:pt>
                <c:pt idx="896">
                  <c:v>1.5006724711545201</c:v>
                </c:pt>
                <c:pt idx="897">
                  <c:v>1.22602168473728</c:v>
                </c:pt>
                <c:pt idx="898">
                  <c:v>1.2917454316320101</c:v>
                </c:pt>
                <c:pt idx="899">
                  <c:v>1.02958236658932</c:v>
                </c:pt>
                <c:pt idx="900">
                  <c:v>0.36801913699512301</c:v>
                </c:pt>
                <c:pt idx="901">
                  <c:v>0.88529638183217796</c:v>
                </c:pt>
                <c:pt idx="902">
                  <c:v>0.54228345302652703</c:v>
                </c:pt>
                <c:pt idx="903">
                  <c:v>2.1904683917458199</c:v>
                </c:pt>
                <c:pt idx="904">
                  <c:v>1.55030471506468</c:v>
                </c:pt>
                <c:pt idx="905">
                  <c:v>2.1601823821803601</c:v>
                </c:pt>
                <c:pt idx="906">
                  <c:v>1.32132132132132</c:v>
                </c:pt>
                <c:pt idx="907">
                  <c:v>2.0661030447834299</c:v>
                </c:pt>
                <c:pt idx="908">
                  <c:v>1.9327731092436899</c:v>
                </c:pt>
                <c:pt idx="909">
                  <c:v>1.3168984407922399</c:v>
                </c:pt>
                <c:pt idx="910">
                  <c:v>1.89982135495396</c:v>
                </c:pt>
                <c:pt idx="911">
                  <c:v>8.5357336851090204E-2</c:v>
                </c:pt>
                <c:pt idx="912">
                  <c:v>1.0360568292557799</c:v>
                </c:pt>
                <c:pt idx="913">
                  <c:v>0.91308108800820098</c:v>
                </c:pt>
                <c:pt idx="914">
                  <c:v>0.72126943420419898</c:v>
                </c:pt>
                <c:pt idx="915">
                  <c:v>2.6467003308375401</c:v>
                </c:pt>
                <c:pt idx="916">
                  <c:v>2.7094709749226098</c:v>
                </c:pt>
                <c:pt idx="917">
                  <c:v>1.0401891252955</c:v>
                </c:pt>
                <c:pt idx="918">
                  <c:v>1.7280836952968099</c:v>
                </c:pt>
                <c:pt idx="919">
                  <c:v>0.91154963437844305</c:v>
                </c:pt>
                <c:pt idx="920">
                  <c:v>0.59857837635615396</c:v>
                </c:pt>
                <c:pt idx="921">
                  <c:v>1.1938227885071699</c:v>
                </c:pt>
                <c:pt idx="922">
                  <c:v>1.8013304432319299</c:v>
                </c:pt>
                <c:pt idx="923">
                  <c:v>1.3230394669400301</c:v>
                </c:pt>
                <c:pt idx="924">
                  <c:v>1.55320334261838</c:v>
                </c:pt>
                <c:pt idx="925">
                  <c:v>0.87793826111583095</c:v>
                </c:pt>
                <c:pt idx="926">
                  <c:v>1.0682345147399801</c:v>
                </c:pt>
                <c:pt idx="927">
                  <c:v>2.3686517627904</c:v>
                </c:pt>
                <c:pt idx="928">
                  <c:v>0.36540803897685697</c:v>
                </c:pt>
                <c:pt idx="929">
                  <c:v>1.8014059753954299</c:v>
                </c:pt>
                <c:pt idx="930">
                  <c:v>0.90978013646702005</c:v>
                </c:pt>
                <c:pt idx="931">
                  <c:v>0.97418937378675596</c:v>
                </c:pt>
                <c:pt idx="932">
                  <c:v>0.613145195967575</c:v>
                </c:pt>
                <c:pt idx="933">
                  <c:v>1.55808508920642</c:v>
                </c:pt>
                <c:pt idx="934">
                  <c:v>1.05061782600514</c:v>
                </c:pt>
                <c:pt idx="935">
                  <c:v>0.46764932220446298</c:v>
                </c:pt>
                <c:pt idx="936">
                  <c:v>1.35379804131347</c:v>
                </c:pt>
                <c:pt idx="937">
                  <c:v>0.87649852974440101</c:v>
                </c:pt>
                <c:pt idx="938">
                  <c:v>2.4071044636597301</c:v>
                </c:pt>
                <c:pt idx="939">
                  <c:v>2.4795961482865199</c:v>
                </c:pt>
                <c:pt idx="940">
                  <c:v>1.5344982078853</c:v>
                </c:pt>
                <c:pt idx="941">
                  <c:v>1.6406337790762999</c:v>
                </c:pt>
                <c:pt idx="942">
                  <c:v>3.0653762591348999</c:v>
                </c:pt>
                <c:pt idx="943">
                  <c:v>1.7729643000401101</c:v>
                </c:pt>
                <c:pt idx="944">
                  <c:v>0.72895493095955699</c:v>
                </c:pt>
                <c:pt idx="945">
                  <c:v>0.45709061821506097</c:v>
                </c:pt>
                <c:pt idx="946">
                  <c:v>2.5091271158313901</c:v>
                </c:pt>
                <c:pt idx="947">
                  <c:v>1.9220920820048499</c:v>
                </c:pt>
                <c:pt idx="948">
                  <c:v>2.9291836564866398</c:v>
                </c:pt>
                <c:pt idx="949">
                  <c:v>0.92425937636814703</c:v>
                </c:pt>
                <c:pt idx="950">
                  <c:v>2.20538594253994</c:v>
                </c:pt>
                <c:pt idx="951">
                  <c:v>1.1941297918642899</c:v>
                </c:pt>
                <c:pt idx="952">
                  <c:v>0.387757928264783</c:v>
                </c:pt>
                <c:pt idx="953">
                  <c:v>2.3211285217459201</c:v>
                </c:pt>
                <c:pt idx="954">
                  <c:v>1.8918745590970301</c:v>
                </c:pt>
                <c:pt idx="955">
                  <c:v>3.2514930325149298</c:v>
                </c:pt>
                <c:pt idx="956">
                  <c:v>2.7596167816150801</c:v>
                </c:pt>
                <c:pt idx="957">
                  <c:v>0.73129325730204997</c:v>
                </c:pt>
                <c:pt idx="958">
                  <c:v>0.65936197032871102</c:v>
                </c:pt>
                <c:pt idx="959">
                  <c:v>2.5552353506243901</c:v>
                </c:pt>
                <c:pt idx="960">
                  <c:v>1.3501867279517299</c:v>
                </c:pt>
                <c:pt idx="961">
                  <c:v>2.3564785118665799</c:v>
                </c:pt>
                <c:pt idx="962">
                  <c:v>1.61224691358024</c:v>
                </c:pt>
                <c:pt idx="963">
                  <c:v>2.1558258506436498</c:v>
                </c:pt>
                <c:pt idx="964">
                  <c:v>0.74022206661998602</c:v>
                </c:pt>
                <c:pt idx="965">
                  <c:v>0.103872978186674</c:v>
                </c:pt>
                <c:pt idx="966">
                  <c:v>0.413997042878265</c:v>
                </c:pt>
                <c:pt idx="967">
                  <c:v>2.6075857038657899</c:v>
                </c:pt>
                <c:pt idx="968">
                  <c:v>0.30067034700315398</c:v>
                </c:pt>
                <c:pt idx="969">
                  <c:v>1.7155322216881701</c:v>
                </c:pt>
                <c:pt idx="970">
                  <c:v>1.64684272809131</c:v>
                </c:pt>
                <c:pt idx="971">
                  <c:v>1.71182100013478</c:v>
                </c:pt>
                <c:pt idx="972">
                  <c:v>0.64790443409596998</c:v>
                </c:pt>
                <c:pt idx="973">
                  <c:v>1.64667555160669</c:v>
                </c:pt>
                <c:pt idx="974">
                  <c:v>0.95289288506645797</c:v>
                </c:pt>
                <c:pt idx="975">
                  <c:v>2.7489719291972099</c:v>
                </c:pt>
                <c:pt idx="976">
                  <c:v>2.8604723641241701</c:v>
                </c:pt>
                <c:pt idx="977">
                  <c:v>0.59109140806417504</c:v>
                </c:pt>
                <c:pt idx="978">
                  <c:v>0.31251953247077902</c:v>
                </c:pt>
                <c:pt idx="979">
                  <c:v>1.9825185430280901</c:v>
                </c:pt>
                <c:pt idx="980">
                  <c:v>2.0892385107805902</c:v>
                </c:pt>
                <c:pt idx="981">
                  <c:v>2.0628779850444499</c:v>
                </c:pt>
                <c:pt idx="982">
                  <c:v>2.40971255425436</c:v>
                </c:pt>
                <c:pt idx="983">
                  <c:v>1.6427969671440601</c:v>
                </c:pt>
                <c:pt idx="984">
                  <c:v>1.3941511863159799</c:v>
                </c:pt>
                <c:pt idx="985">
                  <c:v>0.72015589256968504</c:v>
                </c:pt>
                <c:pt idx="986">
                  <c:v>0.71057257189872403</c:v>
                </c:pt>
                <c:pt idx="987">
                  <c:v>2.10912425492893</c:v>
                </c:pt>
                <c:pt idx="988">
                  <c:v>1.62748549312914</c:v>
                </c:pt>
                <c:pt idx="989">
                  <c:v>0.77814294300438602</c:v>
                </c:pt>
                <c:pt idx="990">
                  <c:v>2.9172320217096299</c:v>
                </c:pt>
                <c:pt idx="991">
                  <c:v>1.4530984530090301</c:v>
                </c:pt>
                <c:pt idx="992">
                  <c:v>1.66121490031955</c:v>
                </c:pt>
                <c:pt idx="993">
                  <c:v>3.3687335845609199</c:v>
                </c:pt>
                <c:pt idx="994">
                  <c:v>0.86023583993814001</c:v>
                </c:pt>
                <c:pt idx="995">
                  <c:v>4.2080848243870097</c:v>
                </c:pt>
                <c:pt idx="996">
                  <c:v>2.3020571091605899</c:v>
                </c:pt>
                <c:pt idx="997">
                  <c:v>1.0947104803824801</c:v>
                </c:pt>
                <c:pt idx="998">
                  <c:v>0.69068508493559799</c:v>
                </c:pt>
                <c:pt idx="999">
                  <c:v>0.76919512534173495</c:v>
                </c:pt>
                <c:pt idx="1000">
                  <c:v>1.7658585490339</c:v>
                </c:pt>
                <c:pt idx="1001">
                  <c:v>1.6678813366945799</c:v>
                </c:pt>
                <c:pt idx="1002">
                  <c:v>2.1260653741687698</c:v>
                </c:pt>
                <c:pt idx="1003">
                  <c:v>3.2382711627994598</c:v>
                </c:pt>
                <c:pt idx="1004">
                  <c:v>1.88290040565398</c:v>
                </c:pt>
                <c:pt idx="1005">
                  <c:v>2.0265114266608899</c:v>
                </c:pt>
                <c:pt idx="1006">
                  <c:v>0.250365115793866</c:v>
                </c:pt>
                <c:pt idx="1007">
                  <c:v>2.5349472585964499</c:v>
                </c:pt>
                <c:pt idx="1008">
                  <c:v>1.2911843276936701</c:v>
                </c:pt>
                <c:pt idx="1009">
                  <c:v>1.57079497345608</c:v>
                </c:pt>
                <c:pt idx="1010">
                  <c:v>3.76960135122166</c:v>
                </c:pt>
                <c:pt idx="1011">
                  <c:v>2.0186770763689599</c:v>
                </c:pt>
                <c:pt idx="1012">
                  <c:v>1.0288831040039601</c:v>
                </c:pt>
                <c:pt idx="1013">
                  <c:v>1.3510812647399699</c:v>
                </c:pt>
                <c:pt idx="1014">
                  <c:v>1.0026385224274399</c:v>
                </c:pt>
                <c:pt idx="1015">
                  <c:v>0.68252730109204296</c:v>
                </c:pt>
                <c:pt idx="1016">
                  <c:v>0.78938414426675696</c:v>
                </c:pt>
                <c:pt idx="1017">
                  <c:v>4.8632841603337802</c:v>
                </c:pt>
                <c:pt idx="1018">
                  <c:v>1.6165982277933799</c:v>
                </c:pt>
                <c:pt idx="1019">
                  <c:v>2.3483365949119301</c:v>
                </c:pt>
                <c:pt idx="1020">
                  <c:v>1.52956722827882</c:v>
                </c:pt>
                <c:pt idx="1021">
                  <c:v>1.72163794211038</c:v>
                </c:pt>
                <c:pt idx="1022">
                  <c:v>1.3707803857696701</c:v>
                </c:pt>
                <c:pt idx="1023">
                  <c:v>1.59881159201349</c:v>
                </c:pt>
                <c:pt idx="1024">
                  <c:v>0.77564759256549098</c:v>
                </c:pt>
                <c:pt idx="1025">
                  <c:v>1.6562243669173899</c:v>
                </c:pt>
                <c:pt idx="1026">
                  <c:v>1.6806338166272199</c:v>
                </c:pt>
                <c:pt idx="1027">
                  <c:v>1.9244308847688301</c:v>
                </c:pt>
                <c:pt idx="1028">
                  <c:v>2.4392326521318299</c:v>
                </c:pt>
                <c:pt idx="1029">
                  <c:v>1.7931195607733099</c:v>
                </c:pt>
                <c:pt idx="1030">
                  <c:v>1.57149804202605</c:v>
                </c:pt>
                <c:pt idx="1031">
                  <c:v>2.6405638214565301</c:v>
                </c:pt>
                <c:pt idx="1032">
                  <c:v>1.48202816451908</c:v>
                </c:pt>
                <c:pt idx="1033">
                  <c:v>1.97782644401861</c:v>
                </c:pt>
                <c:pt idx="1034">
                  <c:v>3.6136614159864302</c:v>
                </c:pt>
                <c:pt idx="1035">
                  <c:v>2.61849222324765</c:v>
                </c:pt>
                <c:pt idx="1036">
                  <c:v>3.9236912744264099</c:v>
                </c:pt>
                <c:pt idx="1037">
                  <c:v>2.9614430527057198</c:v>
                </c:pt>
                <c:pt idx="1038">
                  <c:v>1.8945295012982299</c:v>
                </c:pt>
                <c:pt idx="1039">
                  <c:v>2.14925373134328</c:v>
                </c:pt>
                <c:pt idx="1040">
                  <c:v>4.9884358985987003</c:v>
                </c:pt>
                <c:pt idx="1041">
                  <c:v>2.7025361313980998</c:v>
                </c:pt>
                <c:pt idx="1042">
                  <c:v>3.1335099500954899</c:v>
                </c:pt>
                <c:pt idx="1043">
                  <c:v>1.64774067459648</c:v>
                </c:pt>
                <c:pt idx="1044">
                  <c:v>2.8149221702645502</c:v>
                </c:pt>
                <c:pt idx="1045">
                  <c:v>3.8295071762733901</c:v>
                </c:pt>
                <c:pt idx="1046">
                  <c:v>1.5187446389827901</c:v>
                </c:pt>
                <c:pt idx="1047">
                  <c:v>4.1514228285873198</c:v>
                </c:pt>
                <c:pt idx="1048">
                  <c:v>2.7858076201997699</c:v>
                </c:pt>
                <c:pt idx="1049">
                  <c:v>1.6279356216127401</c:v>
                </c:pt>
                <c:pt idx="1050">
                  <c:v>3.2618025751072901</c:v>
                </c:pt>
                <c:pt idx="1051">
                  <c:v>2.3437198347426502</c:v>
                </c:pt>
                <c:pt idx="1052">
                  <c:v>3.3025379632579299</c:v>
                </c:pt>
                <c:pt idx="1053">
                  <c:v>3.65110883794318</c:v>
                </c:pt>
                <c:pt idx="1054">
                  <c:v>2.8987362967486399</c:v>
                </c:pt>
                <c:pt idx="1055">
                  <c:v>1.6134989599735601</c:v>
                </c:pt>
                <c:pt idx="1056">
                  <c:v>1.9655058382975501</c:v>
                </c:pt>
                <c:pt idx="1057">
                  <c:v>2.6539517590597601</c:v>
                </c:pt>
                <c:pt idx="1058">
                  <c:v>2.6815386722607899</c:v>
                </c:pt>
                <c:pt idx="1059">
                  <c:v>4.7732975433272999</c:v>
                </c:pt>
                <c:pt idx="1060">
                  <c:v>2.4691887563981498</c:v>
                </c:pt>
                <c:pt idx="1061">
                  <c:v>2.36899994359523</c:v>
                </c:pt>
                <c:pt idx="1062">
                  <c:v>2.5154249773539101</c:v>
                </c:pt>
                <c:pt idx="1063">
                  <c:v>2.4056882044275998</c:v>
                </c:pt>
                <c:pt idx="1064">
                  <c:v>2.96304565548829</c:v>
                </c:pt>
                <c:pt idx="1065">
                  <c:v>2.14693483097951</c:v>
                </c:pt>
                <c:pt idx="1066">
                  <c:v>2.34122887870886</c:v>
                </c:pt>
                <c:pt idx="1067">
                  <c:v>6.23522408589601</c:v>
                </c:pt>
                <c:pt idx="1068">
                  <c:v>2.69140806967645</c:v>
                </c:pt>
                <c:pt idx="1069">
                  <c:v>1.30962623076187</c:v>
                </c:pt>
                <c:pt idx="1070">
                  <c:v>4.1294167730949303</c:v>
                </c:pt>
                <c:pt idx="1071">
                  <c:v>2.0753787412242799</c:v>
                </c:pt>
                <c:pt idx="1072">
                  <c:v>1.5417055549794301</c:v>
                </c:pt>
                <c:pt idx="1073">
                  <c:v>1.7919448632349699</c:v>
                </c:pt>
                <c:pt idx="1074">
                  <c:v>1.0634827428720499</c:v>
                </c:pt>
                <c:pt idx="1075">
                  <c:v>3.4138411518810901</c:v>
                </c:pt>
                <c:pt idx="1076">
                  <c:v>1.43974644278103</c:v>
                </c:pt>
                <c:pt idx="1077">
                  <c:v>2.5606227675836601</c:v>
                </c:pt>
                <c:pt idx="1078">
                  <c:v>1.70656282212804</c:v>
                </c:pt>
                <c:pt idx="1079">
                  <c:v>2.9812935913468301</c:v>
                </c:pt>
                <c:pt idx="1080">
                  <c:v>1.6925440910029099</c:v>
                </c:pt>
                <c:pt idx="1081">
                  <c:v>3.5347573334521201</c:v>
                </c:pt>
                <c:pt idx="1082">
                  <c:v>3.280239405348</c:v>
                </c:pt>
                <c:pt idx="1083">
                  <c:v>2.57909215955983</c:v>
                </c:pt>
                <c:pt idx="1084">
                  <c:v>3.5419680206419302</c:v>
                </c:pt>
                <c:pt idx="1085">
                  <c:v>6.0709626924080302</c:v>
                </c:pt>
                <c:pt idx="1086">
                  <c:v>2.0811552535284799</c:v>
                </c:pt>
                <c:pt idx="1087">
                  <c:v>2.45582238332578</c:v>
                </c:pt>
                <c:pt idx="1088">
                  <c:v>1.7991329479768701</c:v>
                </c:pt>
                <c:pt idx="1089">
                  <c:v>3.22395406070549</c:v>
                </c:pt>
                <c:pt idx="1090">
                  <c:v>1.5952721232956</c:v>
                </c:pt>
                <c:pt idx="1091">
                  <c:v>2.84216538915094</c:v>
                </c:pt>
                <c:pt idx="1092">
                  <c:v>3.5205947236408601</c:v>
                </c:pt>
                <c:pt idx="1093">
                  <c:v>3.0099978212980201</c:v>
                </c:pt>
                <c:pt idx="1094">
                  <c:v>1.0288958095163001</c:v>
                </c:pt>
                <c:pt idx="1095">
                  <c:v>1.8019169329073399</c:v>
                </c:pt>
                <c:pt idx="1096">
                  <c:v>1.71526208455051</c:v>
                </c:pt>
                <c:pt idx="1097">
                  <c:v>1.84998560322487</c:v>
                </c:pt>
                <c:pt idx="1098">
                  <c:v>1.5535372848948299</c:v>
                </c:pt>
                <c:pt idx="1099">
                  <c:v>2.0347326678517699</c:v>
                </c:pt>
                <c:pt idx="1100">
                  <c:v>0.87130320727022803</c:v>
                </c:pt>
                <c:pt idx="1101">
                  <c:v>5.6332781602409296</c:v>
                </c:pt>
                <c:pt idx="1102">
                  <c:v>3.1983906683716401</c:v>
                </c:pt>
                <c:pt idx="1103">
                  <c:v>1.3991250541914599</c:v>
                </c:pt>
                <c:pt idx="1104">
                  <c:v>1.2376020363381</c:v>
                </c:pt>
                <c:pt idx="1105">
                  <c:v>4.2338538271884802</c:v>
                </c:pt>
                <c:pt idx="1106">
                  <c:v>2.20713179461133</c:v>
                </c:pt>
                <c:pt idx="1107">
                  <c:v>4.2864600452427402</c:v>
                </c:pt>
                <c:pt idx="1108">
                  <c:v>1.3789906715336899</c:v>
                </c:pt>
                <c:pt idx="1109">
                  <c:v>3.5231476185028399</c:v>
                </c:pt>
                <c:pt idx="1110">
                  <c:v>4.22251423565484</c:v>
                </c:pt>
                <c:pt idx="1111">
                  <c:v>1.6849733891971399</c:v>
                </c:pt>
                <c:pt idx="1112">
                  <c:v>2.0124977026281901</c:v>
                </c:pt>
                <c:pt idx="1113">
                  <c:v>2.4768680388758799</c:v>
                </c:pt>
                <c:pt idx="1114">
                  <c:v>1.5163499981166599</c:v>
                </c:pt>
                <c:pt idx="1115">
                  <c:v>5.85561011092926</c:v>
                </c:pt>
                <c:pt idx="1116">
                  <c:v>2.3376677759644902</c:v>
                </c:pt>
                <c:pt idx="1117">
                  <c:v>3.0696913958716499</c:v>
                </c:pt>
                <c:pt idx="1118">
                  <c:v>2.9991990269660902</c:v>
                </c:pt>
                <c:pt idx="1119">
                  <c:v>1.8640236480612</c:v>
                </c:pt>
                <c:pt idx="1120">
                  <c:v>2.3648258165930698</c:v>
                </c:pt>
                <c:pt idx="1121">
                  <c:v>2.46096401900882</c:v>
                </c:pt>
                <c:pt idx="1122">
                  <c:v>1.7867614499934099</c:v>
                </c:pt>
                <c:pt idx="1123">
                  <c:v>1.1774880255455</c:v>
                </c:pt>
                <c:pt idx="1124">
                  <c:v>1.50988695855146</c:v>
                </c:pt>
                <c:pt idx="1125">
                  <c:v>2.29967261053367</c:v>
                </c:pt>
                <c:pt idx="1126">
                  <c:v>1.6206933562305399</c:v>
                </c:pt>
                <c:pt idx="1127">
                  <c:v>3.7700118502683702</c:v>
                </c:pt>
                <c:pt idx="1128">
                  <c:v>1.85165877765498</c:v>
                </c:pt>
                <c:pt idx="1129">
                  <c:v>2.7007444048202101</c:v>
                </c:pt>
                <c:pt idx="1130">
                  <c:v>1.4377485469562501</c:v>
                </c:pt>
                <c:pt idx="1131">
                  <c:v>0.87665260863384298</c:v>
                </c:pt>
                <c:pt idx="1132">
                  <c:v>1.2003244120032399</c:v>
                </c:pt>
                <c:pt idx="1133">
                  <c:v>1.40687036078025</c:v>
                </c:pt>
                <c:pt idx="1134">
                  <c:v>1.5882493432051501</c:v>
                </c:pt>
                <c:pt idx="1135">
                  <c:v>2.1985288040333901</c:v>
                </c:pt>
                <c:pt idx="1136">
                  <c:v>2.2593579504163301</c:v>
                </c:pt>
                <c:pt idx="1137">
                  <c:v>1.39714395986105</c:v>
                </c:pt>
                <c:pt idx="1138">
                  <c:v>1.5648535564853501</c:v>
                </c:pt>
                <c:pt idx="1139">
                  <c:v>3.1977295198282798</c:v>
                </c:pt>
                <c:pt idx="1140">
                  <c:v>2.62699210965271</c:v>
                </c:pt>
                <c:pt idx="1141">
                  <c:v>2.4867455640726801</c:v>
                </c:pt>
                <c:pt idx="1142">
                  <c:v>1.5181628792413899</c:v>
                </c:pt>
                <c:pt idx="1143">
                  <c:v>1.6715116279069699</c:v>
                </c:pt>
                <c:pt idx="1144">
                  <c:v>1.3552042063168801</c:v>
                </c:pt>
                <c:pt idx="1145">
                  <c:v>4.2211763454584101</c:v>
                </c:pt>
                <c:pt idx="1146">
                  <c:v>4.2847727615462299</c:v>
                </c:pt>
                <c:pt idx="1147">
                  <c:v>2.3471466564984098</c:v>
                </c:pt>
                <c:pt idx="1148">
                  <c:v>1.8154680313137701</c:v>
                </c:pt>
                <c:pt idx="1149">
                  <c:v>2.2389009031929699</c:v>
                </c:pt>
                <c:pt idx="1150">
                  <c:v>3.01216999903296</c:v>
                </c:pt>
                <c:pt idx="1151">
                  <c:v>3.3318352059924998</c:v>
                </c:pt>
                <c:pt idx="1152">
                  <c:v>3.1920953465953898</c:v>
                </c:pt>
                <c:pt idx="1153">
                  <c:v>1.88306257444813</c:v>
                </c:pt>
                <c:pt idx="1154">
                  <c:v>2.1320432208045901</c:v>
                </c:pt>
                <c:pt idx="1155">
                  <c:v>0.82125794606546298</c:v>
                </c:pt>
                <c:pt idx="1156">
                  <c:v>3.1649850628487601</c:v>
                </c:pt>
                <c:pt idx="1157">
                  <c:v>2.1977908856016302</c:v>
                </c:pt>
                <c:pt idx="1158">
                  <c:v>2.8952607131631298</c:v>
                </c:pt>
                <c:pt idx="1159">
                  <c:v>1.6081147946561101</c:v>
                </c:pt>
                <c:pt idx="1160">
                  <c:v>1.7912325826687101</c:v>
                </c:pt>
                <c:pt idx="1161">
                  <c:v>2.9347578254779898</c:v>
                </c:pt>
                <c:pt idx="1162">
                  <c:v>3.4573254221816501</c:v>
                </c:pt>
                <c:pt idx="1163">
                  <c:v>1.6613307951890599</c:v>
                </c:pt>
                <c:pt idx="1164">
                  <c:v>1.35184220084963</c:v>
                </c:pt>
                <c:pt idx="1165">
                  <c:v>3.16187087082707</c:v>
                </c:pt>
                <c:pt idx="1166">
                  <c:v>1.3162418348803999</c:v>
                </c:pt>
                <c:pt idx="1167">
                  <c:v>1.09326677879659</c:v>
                </c:pt>
                <c:pt idx="1168">
                  <c:v>1.3669523337346801</c:v>
                </c:pt>
                <c:pt idx="1169">
                  <c:v>0.72328399674282695</c:v>
                </c:pt>
                <c:pt idx="1170">
                  <c:v>1.16093785567949</c:v>
                </c:pt>
                <c:pt idx="1171">
                  <c:v>1.65769644779332</c:v>
                </c:pt>
                <c:pt idx="1172">
                  <c:v>3.50154846125539</c:v>
                </c:pt>
                <c:pt idx="1173">
                  <c:v>1.9815891472868199</c:v>
                </c:pt>
                <c:pt idx="1174">
                  <c:v>1.9188268635760899</c:v>
                </c:pt>
                <c:pt idx="1175">
                  <c:v>2.3833671399594301</c:v>
                </c:pt>
                <c:pt idx="1176">
                  <c:v>1.36323658751099</c:v>
                </c:pt>
                <c:pt idx="1177">
                  <c:v>1.38790872735826</c:v>
                </c:pt>
                <c:pt idx="1178">
                  <c:v>1.3457076566125199</c:v>
                </c:pt>
                <c:pt idx="1179">
                  <c:v>1.1845909896464799</c:v>
                </c:pt>
                <c:pt idx="1180">
                  <c:v>1.0596745027124701</c:v>
                </c:pt>
                <c:pt idx="1181">
                  <c:v>0.93104791585508295</c:v>
                </c:pt>
                <c:pt idx="1182">
                  <c:v>1.5698936703223201</c:v>
                </c:pt>
                <c:pt idx="1183">
                  <c:v>1.1142475115138899</c:v>
                </c:pt>
                <c:pt idx="1184">
                  <c:v>0.92664761409889995</c:v>
                </c:pt>
                <c:pt idx="1185">
                  <c:v>2.5205521948192899</c:v>
                </c:pt>
                <c:pt idx="1186">
                  <c:v>1.1537290715372901</c:v>
                </c:pt>
                <c:pt idx="1187">
                  <c:v>1.8778026905829499</c:v>
                </c:pt>
                <c:pt idx="1188">
                  <c:v>1.2520315415638299</c:v>
                </c:pt>
                <c:pt idx="1189">
                  <c:v>1.61535275438354</c:v>
                </c:pt>
                <c:pt idx="1190">
                  <c:v>2.23644939508607</c:v>
                </c:pt>
                <c:pt idx="1191">
                  <c:v>1.23063056817</c:v>
                </c:pt>
                <c:pt idx="1192">
                  <c:v>1.68126589432042</c:v>
                </c:pt>
                <c:pt idx="1193">
                  <c:v>2.83138954828499</c:v>
                </c:pt>
                <c:pt idx="1194">
                  <c:v>2.3155627355950399</c:v>
                </c:pt>
                <c:pt idx="1195">
                  <c:v>2.50079239302694</c:v>
                </c:pt>
                <c:pt idx="1196">
                  <c:v>4.2259297722791596</c:v>
                </c:pt>
                <c:pt idx="1197">
                  <c:v>0.94363846450121902</c:v>
                </c:pt>
                <c:pt idx="1198">
                  <c:v>1.11370456818939</c:v>
                </c:pt>
                <c:pt idx="1199">
                  <c:v>1.77222188095091</c:v>
                </c:pt>
                <c:pt idx="1200">
                  <c:v>1.49272855403933</c:v>
                </c:pt>
                <c:pt idx="1201">
                  <c:v>2.6473274670207001</c:v>
                </c:pt>
                <c:pt idx="1202">
                  <c:v>3.1643845436948799</c:v>
                </c:pt>
                <c:pt idx="1203">
                  <c:v>2.0265824450585601</c:v>
                </c:pt>
                <c:pt idx="1204">
                  <c:v>0.969445744467473</c:v>
                </c:pt>
                <c:pt idx="1205">
                  <c:v>1.7382419742159601</c:v>
                </c:pt>
                <c:pt idx="1206">
                  <c:v>1.39569250978353</c:v>
                </c:pt>
                <c:pt idx="1207">
                  <c:v>1.9765769467844601</c:v>
                </c:pt>
                <c:pt idx="1208">
                  <c:v>1.5238899048154899</c:v>
                </c:pt>
                <c:pt idx="1209">
                  <c:v>1.4685568884042099</c:v>
                </c:pt>
                <c:pt idx="1210">
                  <c:v>1.6917095723442199</c:v>
                </c:pt>
                <c:pt idx="1211">
                  <c:v>2.9636776618625502</c:v>
                </c:pt>
                <c:pt idx="1212">
                  <c:v>0.76391415060021794</c:v>
                </c:pt>
                <c:pt idx="1213">
                  <c:v>1.17313520383224</c:v>
                </c:pt>
                <c:pt idx="1214">
                  <c:v>1.7933837225412099</c:v>
                </c:pt>
                <c:pt idx="1215">
                  <c:v>1.2158629161810499</c:v>
                </c:pt>
                <c:pt idx="1216">
                  <c:v>1.9941569058404101</c:v>
                </c:pt>
                <c:pt idx="1217">
                  <c:v>0.21273242987708699</c:v>
                </c:pt>
                <c:pt idx="1218">
                  <c:v>1.35184700026198</c:v>
                </c:pt>
                <c:pt idx="1219">
                  <c:v>0.17904034375746</c:v>
                </c:pt>
                <c:pt idx="1220">
                  <c:v>0.23203926818384599</c:v>
                </c:pt>
                <c:pt idx="1221">
                  <c:v>1.4262428687856501</c:v>
                </c:pt>
                <c:pt idx="1222">
                  <c:v>0.92224055916901204</c:v>
                </c:pt>
                <c:pt idx="1223">
                  <c:v>1.1983637725413301</c:v>
                </c:pt>
                <c:pt idx="1224">
                  <c:v>0.32451923076923</c:v>
                </c:pt>
                <c:pt idx="1225">
                  <c:v>0.31490932783146902</c:v>
                </c:pt>
                <c:pt idx="1226">
                  <c:v>0.481392334752823</c:v>
                </c:pt>
                <c:pt idx="1227">
                  <c:v>0.25313942522459898</c:v>
                </c:pt>
                <c:pt idx="1228">
                  <c:v>0.43944525076600499</c:v>
                </c:pt>
                <c:pt idx="1229">
                  <c:v>0.77484364141765105</c:v>
                </c:pt>
                <c:pt idx="1230">
                  <c:v>0.69220119981541295</c:v>
                </c:pt>
                <c:pt idx="1231">
                  <c:v>1.80584001404412</c:v>
                </c:pt>
                <c:pt idx="1232">
                  <c:v>1.6322731205915499</c:v>
                </c:pt>
                <c:pt idx="1233">
                  <c:v>0.37093885904323298</c:v>
                </c:pt>
                <c:pt idx="1234">
                  <c:v>1.269677862137</c:v>
                </c:pt>
                <c:pt idx="1235">
                  <c:v>1.4274442292518399</c:v>
                </c:pt>
                <c:pt idx="1236">
                  <c:v>0.52978901384887001</c:v>
                </c:pt>
                <c:pt idx="1237">
                  <c:v>1.78586947075693</c:v>
                </c:pt>
                <c:pt idx="1238">
                  <c:v>2.6922495845293799</c:v>
                </c:pt>
                <c:pt idx="1239">
                  <c:v>0.638195228049518</c:v>
                </c:pt>
                <c:pt idx="1240">
                  <c:v>1.0541827250056599</c:v>
                </c:pt>
                <c:pt idx="1241">
                  <c:v>0.94423886691335901</c:v>
                </c:pt>
                <c:pt idx="1242">
                  <c:v>2.2385516506922198</c:v>
                </c:pt>
                <c:pt idx="1243">
                  <c:v>0.48978111017051601</c:v>
                </c:pt>
                <c:pt idx="1244">
                  <c:v>0</c:v>
                </c:pt>
                <c:pt idx="1245">
                  <c:v>0.17840455356384299</c:v>
                </c:pt>
                <c:pt idx="1246">
                  <c:v>0.80950917102162101</c:v>
                </c:pt>
                <c:pt idx="1247">
                  <c:v>0.46406003159557602</c:v>
                </c:pt>
                <c:pt idx="1248">
                  <c:v>1.22430210947828</c:v>
                </c:pt>
                <c:pt idx="1249">
                  <c:v>1.2897707260620901</c:v>
                </c:pt>
                <c:pt idx="1250">
                  <c:v>1.41355243396059</c:v>
                </c:pt>
                <c:pt idx="1251">
                  <c:v>0.69824644925811297</c:v>
                </c:pt>
                <c:pt idx="1252">
                  <c:v>0.30854808569814401</c:v>
                </c:pt>
                <c:pt idx="1253">
                  <c:v>1.23708680714344</c:v>
                </c:pt>
                <c:pt idx="1254">
                  <c:v>0.58360655737704903</c:v>
                </c:pt>
                <c:pt idx="1255">
                  <c:v>0.25943328240753999</c:v>
                </c:pt>
                <c:pt idx="1256">
                  <c:v>0.98854227649075799</c:v>
                </c:pt>
                <c:pt idx="1257">
                  <c:v>0.637580925622108</c:v>
                </c:pt>
                <c:pt idx="1258">
                  <c:v>0.64316156528477297</c:v>
                </c:pt>
                <c:pt idx="1259">
                  <c:v>1.14101005635981</c:v>
                </c:pt>
                <c:pt idx="1260">
                  <c:v>1.28230036914707</c:v>
                </c:pt>
                <c:pt idx="1261">
                  <c:v>1.26533371969477</c:v>
                </c:pt>
                <c:pt idx="1262">
                  <c:v>1.83551604804234</c:v>
                </c:pt>
                <c:pt idx="1263">
                  <c:v>1.1500092370219801</c:v>
                </c:pt>
                <c:pt idx="1264">
                  <c:v>0</c:v>
                </c:pt>
                <c:pt idx="1265">
                  <c:v>1.38596633214632</c:v>
                </c:pt>
                <c:pt idx="1266">
                  <c:v>0.99944637081499998</c:v>
                </c:pt>
                <c:pt idx="1267">
                  <c:v>1.5480269001395699</c:v>
                </c:pt>
                <c:pt idx="1268">
                  <c:v>0.91999342861836697</c:v>
                </c:pt>
                <c:pt idx="1269">
                  <c:v>0.61844312576679406</c:v>
                </c:pt>
                <c:pt idx="1270">
                  <c:v>1.2701704361350501</c:v>
                </c:pt>
                <c:pt idx="1271">
                  <c:v>1.8311693436994301</c:v>
                </c:pt>
                <c:pt idx="1272">
                  <c:v>0.563269583442494</c:v>
                </c:pt>
                <c:pt idx="1273">
                  <c:v>1.12282836476711</c:v>
                </c:pt>
                <c:pt idx="1274">
                  <c:v>3.5375689825951601E-2</c:v>
                </c:pt>
                <c:pt idx="1275">
                  <c:v>0</c:v>
                </c:pt>
                <c:pt idx="1276">
                  <c:v>1.1437369405036799</c:v>
                </c:pt>
                <c:pt idx="1277">
                  <c:v>0.22928673235421701</c:v>
                </c:pt>
                <c:pt idx="1278">
                  <c:v>1.0391775493192501</c:v>
                </c:pt>
                <c:pt idx="1279">
                  <c:v>0.37558343057176102</c:v>
                </c:pt>
                <c:pt idx="1280">
                  <c:v>0.39929615592853202</c:v>
                </c:pt>
                <c:pt idx="1281">
                  <c:v>1.64796386477521</c:v>
                </c:pt>
                <c:pt idx="1282">
                  <c:v>1.1150899777888501</c:v>
                </c:pt>
                <c:pt idx="1283">
                  <c:v>0.92293493308721697</c:v>
                </c:pt>
                <c:pt idx="1284">
                  <c:v>0.27865859517632302</c:v>
                </c:pt>
                <c:pt idx="1285">
                  <c:v>1.6935224552502699</c:v>
                </c:pt>
                <c:pt idx="1286">
                  <c:v>0.62786929516608103</c:v>
                </c:pt>
                <c:pt idx="1287">
                  <c:v>1.0536438516536299</c:v>
                </c:pt>
                <c:pt idx="1288">
                  <c:v>0.74963132885466099</c:v>
                </c:pt>
                <c:pt idx="1289">
                  <c:v>0.74084905200565299</c:v>
                </c:pt>
                <c:pt idx="1290">
                  <c:v>1.0884902237452101</c:v>
                </c:pt>
                <c:pt idx="1291">
                  <c:v>0.14079930683418099</c:v>
                </c:pt>
                <c:pt idx="1292">
                  <c:v>6.4798315243803598E-2</c:v>
                </c:pt>
                <c:pt idx="1293">
                  <c:v>0.315024232633279</c:v>
                </c:pt>
                <c:pt idx="1294">
                  <c:v>1.2049496735091401</c:v>
                </c:pt>
                <c:pt idx="1295">
                  <c:v>2.2155243277097099</c:v>
                </c:pt>
                <c:pt idx="1296">
                  <c:v>1.10105493745316</c:v>
                </c:pt>
                <c:pt idx="1297">
                  <c:v>1.0223048327137501</c:v>
                </c:pt>
                <c:pt idx="1298">
                  <c:v>3.4946652234420901</c:v>
                </c:pt>
                <c:pt idx="1299">
                  <c:v>2.2678911412252201</c:v>
                </c:pt>
                <c:pt idx="1300">
                  <c:v>2.3022774327122102</c:v>
                </c:pt>
                <c:pt idx="1301">
                  <c:v>1.7985829346575399</c:v>
                </c:pt>
                <c:pt idx="1302">
                  <c:v>1.9442231075697201</c:v>
                </c:pt>
                <c:pt idx="1303">
                  <c:v>0.903761602344894</c:v>
                </c:pt>
                <c:pt idx="1304">
                  <c:v>4.4630816157617197</c:v>
                </c:pt>
                <c:pt idx="1305">
                  <c:v>3.7678241905720502</c:v>
                </c:pt>
                <c:pt idx="1306">
                  <c:v>2.4692797351178601</c:v>
                </c:pt>
                <c:pt idx="1307">
                  <c:v>1.93220713260461</c:v>
                </c:pt>
                <c:pt idx="1308">
                  <c:v>2.9020204506298501</c:v>
                </c:pt>
                <c:pt idx="1309">
                  <c:v>1.01014676571842</c:v>
                </c:pt>
                <c:pt idx="1310">
                  <c:v>2.1078512978780601</c:v>
                </c:pt>
                <c:pt idx="1311">
                  <c:v>2.3421023421023399</c:v>
                </c:pt>
                <c:pt idx="1312">
                  <c:v>2.5124019843174898</c:v>
                </c:pt>
                <c:pt idx="1313">
                  <c:v>2.7772294816627801</c:v>
                </c:pt>
                <c:pt idx="1314">
                  <c:v>2.6772896927935599</c:v>
                </c:pt>
                <c:pt idx="1315">
                  <c:v>1.3000656598818101</c:v>
                </c:pt>
                <c:pt idx="1316">
                  <c:v>2.0913312127527299</c:v>
                </c:pt>
                <c:pt idx="1317">
                  <c:v>1.8075801749271101</c:v>
                </c:pt>
                <c:pt idx="1318">
                  <c:v>3.5168464623501401</c:v>
                </c:pt>
                <c:pt idx="1319">
                  <c:v>1.4296867375817299</c:v>
                </c:pt>
                <c:pt idx="1320">
                  <c:v>1.8967925538164301</c:v>
                </c:pt>
                <c:pt idx="1321">
                  <c:v>2.9864304774882098</c:v>
                </c:pt>
                <c:pt idx="1322">
                  <c:v>1.63373395803625</c:v>
                </c:pt>
                <c:pt idx="1323">
                  <c:v>3.0566534914361001</c:v>
                </c:pt>
                <c:pt idx="1324">
                  <c:v>2.8107584201599201</c:v>
                </c:pt>
                <c:pt idx="1325">
                  <c:v>0.980985830204674</c:v>
                </c:pt>
                <c:pt idx="1326">
                  <c:v>3.5022823862741999</c:v>
                </c:pt>
                <c:pt idx="1327">
                  <c:v>1.79098728976762</c:v>
                </c:pt>
                <c:pt idx="1328">
                  <c:v>0.30444790970520502</c:v>
                </c:pt>
                <c:pt idx="1329">
                  <c:v>2.0050526046496699</c:v>
                </c:pt>
                <c:pt idx="1330">
                  <c:v>1.42950922469455</c:v>
                </c:pt>
                <c:pt idx="1331">
                  <c:v>1.1159663865546201</c:v>
                </c:pt>
                <c:pt idx="1332">
                  <c:v>0.60785767234988797</c:v>
                </c:pt>
                <c:pt idx="1333">
                  <c:v>2.62954152930996</c:v>
                </c:pt>
                <c:pt idx="1334">
                  <c:v>1.67139087088261</c:v>
                </c:pt>
                <c:pt idx="1335">
                  <c:v>1.3296334836397199</c:v>
                </c:pt>
                <c:pt idx="1336">
                  <c:v>1.4135886912904601</c:v>
                </c:pt>
                <c:pt idx="1337">
                  <c:v>1.7157656199417199</c:v>
                </c:pt>
                <c:pt idx="1338">
                  <c:v>1.73433188805675</c:v>
                </c:pt>
                <c:pt idx="1339">
                  <c:v>2.2029057494101498</c:v>
                </c:pt>
                <c:pt idx="1340">
                  <c:v>1.28180039138943</c:v>
                </c:pt>
                <c:pt idx="1341">
                  <c:v>3.0020054326600198</c:v>
                </c:pt>
                <c:pt idx="1342">
                  <c:v>2.9631270447110101</c:v>
                </c:pt>
                <c:pt idx="1343">
                  <c:v>1.51717441437067</c:v>
                </c:pt>
                <c:pt idx="1344">
                  <c:v>3.3229452875767498</c:v>
                </c:pt>
                <c:pt idx="1345">
                  <c:v>2.4334600760456202</c:v>
                </c:pt>
                <c:pt idx="1346">
                  <c:v>2.5740339748086201</c:v>
                </c:pt>
                <c:pt idx="1347">
                  <c:v>1.63333682336928</c:v>
                </c:pt>
                <c:pt idx="1348">
                  <c:v>1.7051054602799101</c:v>
                </c:pt>
                <c:pt idx="1349">
                  <c:v>1.73525402497881</c:v>
                </c:pt>
                <c:pt idx="1350">
                  <c:v>2.30538193035148</c:v>
                </c:pt>
                <c:pt idx="1351">
                  <c:v>1.2618715547585799</c:v>
                </c:pt>
                <c:pt idx="1352">
                  <c:v>3.0765845070422499</c:v>
                </c:pt>
                <c:pt idx="1353">
                  <c:v>2.0910448730437001</c:v>
                </c:pt>
                <c:pt idx="1354">
                  <c:v>1.9511408530194301</c:v>
                </c:pt>
                <c:pt idx="1355">
                  <c:v>0.38945142984310599</c:v>
                </c:pt>
                <c:pt idx="1356">
                  <c:v>2.4187400374246302</c:v>
                </c:pt>
                <c:pt idx="1357">
                  <c:v>0.80764463636000094</c:v>
                </c:pt>
                <c:pt idx="1358">
                  <c:v>1.96286848072562</c:v>
                </c:pt>
                <c:pt idx="1359">
                  <c:v>2.1717171717171699</c:v>
                </c:pt>
                <c:pt idx="1360">
                  <c:v>0.85628326776209196</c:v>
                </c:pt>
                <c:pt idx="1361">
                  <c:v>2.0050761421319701</c:v>
                </c:pt>
                <c:pt idx="1362">
                  <c:v>2.1207016153007601</c:v>
                </c:pt>
                <c:pt idx="1363">
                  <c:v>2.2327061275988802</c:v>
                </c:pt>
                <c:pt idx="1364">
                  <c:v>3.34349091775761</c:v>
                </c:pt>
                <c:pt idx="1365">
                  <c:v>1.0596716754972599</c:v>
                </c:pt>
                <c:pt idx="1366">
                  <c:v>1.9959714338033301</c:v>
                </c:pt>
                <c:pt idx="1367">
                  <c:v>3.0370370370370301</c:v>
                </c:pt>
                <c:pt idx="1368">
                  <c:v>1.7046423092221099</c:v>
                </c:pt>
                <c:pt idx="1369">
                  <c:v>0.83020050125313205</c:v>
                </c:pt>
                <c:pt idx="1370">
                  <c:v>3.0976702296589398</c:v>
                </c:pt>
                <c:pt idx="1371">
                  <c:v>1.9360738741551899</c:v>
                </c:pt>
                <c:pt idx="1372">
                  <c:v>2.4465493910690101</c:v>
                </c:pt>
                <c:pt idx="1373">
                  <c:v>2.4923660103190399</c:v>
                </c:pt>
                <c:pt idx="1374">
                  <c:v>1.9638093401472001</c:v>
                </c:pt>
                <c:pt idx="1375">
                  <c:v>4.6752467074406203</c:v>
                </c:pt>
                <c:pt idx="1376">
                  <c:v>1.31051344743276</c:v>
                </c:pt>
                <c:pt idx="1377">
                  <c:v>3.0860013556078298</c:v>
                </c:pt>
                <c:pt idx="1378">
                  <c:v>1.7058592557043699</c:v>
                </c:pt>
                <c:pt idx="1379">
                  <c:v>1.30168453292496</c:v>
                </c:pt>
                <c:pt idx="1380">
                  <c:v>2.7626291618828902</c:v>
                </c:pt>
                <c:pt idx="1381">
                  <c:v>2.1247525378037899</c:v>
                </c:pt>
                <c:pt idx="1382">
                  <c:v>2.30834392206692</c:v>
                </c:pt>
                <c:pt idx="1383">
                  <c:v>0.63555778558287301</c:v>
                </c:pt>
                <c:pt idx="1384">
                  <c:v>1.4555337460365301</c:v>
                </c:pt>
                <c:pt idx="1385">
                  <c:v>2.4680179099704098</c:v>
                </c:pt>
                <c:pt idx="1386">
                  <c:v>3.9071250107693598</c:v>
                </c:pt>
                <c:pt idx="1387">
                  <c:v>1.2463455916294801</c:v>
                </c:pt>
                <c:pt idx="1388">
                  <c:v>2.1802325581395299</c:v>
                </c:pt>
                <c:pt idx="1389">
                  <c:v>0.536759921925829</c:v>
                </c:pt>
                <c:pt idx="1390">
                  <c:v>0.97690345105411502</c:v>
                </c:pt>
                <c:pt idx="1391">
                  <c:v>1.8110715773952599</c:v>
                </c:pt>
                <c:pt idx="1392">
                  <c:v>1.5897755610972499</c:v>
                </c:pt>
                <c:pt idx="1393">
                  <c:v>2.6572335803019298</c:v>
                </c:pt>
                <c:pt idx="1394">
                  <c:v>2.4523160762942702</c:v>
                </c:pt>
                <c:pt idx="1395">
                  <c:v>2.0925321558840402</c:v>
                </c:pt>
                <c:pt idx="1396">
                  <c:v>2.02162811655151</c:v>
                </c:pt>
                <c:pt idx="1397">
                  <c:v>2.3318134549236</c:v>
                </c:pt>
                <c:pt idx="1398">
                  <c:v>1.8439397346525701</c:v>
                </c:pt>
                <c:pt idx="1399">
                  <c:v>1.5913688469318901</c:v>
                </c:pt>
                <c:pt idx="1400">
                  <c:v>1.67591685711176</c:v>
                </c:pt>
                <c:pt idx="1401">
                  <c:v>0.59031877213695305</c:v>
                </c:pt>
                <c:pt idx="1402">
                  <c:v>2.9438474345391201</c:v>
                </c:pt>
                <c:pt idx="1403">
                  <c:v>1.3926499032882</c:v>
                </c:pt>
                <c:pt idx="1404">
                  <c:v>3.85623225145949</c:v>
                </c:pt>
                <c:pt idx="1405">
                  <c:v>1.6861435726210301</c:v>
                </c:pt>
                <c:pt idx="1406">
                  <c:v>1.1133495917718099</c:v>
                </c:pt>
                <c:pt idx="1407">
                  <c:v>2.2776809067131598</c:v>
                </c:pt>
                <c:pt idx="1408">
                  <c:v>1.0412109545892001</c:v>
                </c:pt>
                <c:pt idx="1409">
                  <c:v>2.1965024921855201</c:v>
                </c:pt>
                <c:pt idx="1410">
                  <c:v>2.0151493497213</c:v>
                </c:pt>
                <c:pt idx="1411">
                  <c:v>1.53340635268346</c:v>
                </c:pt>
                <c:pt idx="1412">
                  <c:v>3.2004355980398</c:v>
                </c:pt>
                <c:pt idx="1413">
                  <c:v>2.7928626842513502</c:v>
                </c:pt>
                <c:pt idx="1414">
                  <c:v>5.4041144962642003</c:v>
                </c:pt>
                <c:pt idx="1415">
                  <c:v>2.1821818787979801</c:v>
                </c:pt>
                <c:pt idx="1416">
                  <c:v>2.4081378451318201</c:v>
                </c:pt>
                <c:pt idx="1417">
                  <c:v>3.4075737615052</c:v>
                </c:pt>
                <c:pt idx="1418">
                  <c:v>1.9464210966931701</c:v>
                </c:pt>
                <c:pt idx="1419">
                  <c:v>2.4995266048096898</c:v>
                </c:pt>
                <c:pt idx="1420">
                  <c:v>2.7425237053245799</c:v>
                </c:pt>
                <c:pt idx="1421">
                  <c:v>1.1587078651685301</c:v>
                </c:pt>
                <c:pt idx="1422">
                  <c:v>7.4265360641139804</c:v>
                </c:pt>
                <c:pt idx="1423">
                  <c:v>3.4461538461538401</c:v>
                </c:pt>
                <c:pt idx="1424">
                  <c:v>1.2239583333333299</c:v>
                </c:pt>
                <c:pt idx="1425">
                  <c:v>2.8907074973600801</c:v>
                </c:pt>
                <c:pt idx="1426">
                  <c:v>2.5086260170975301</c:v>
                </c:pt>
                <c:pt idx="1427">
                  <c:v>1.6615930999492601</c:v>
                </c:pt>
                <c:pt idx="1428">
                  <c:v>1.94413453989504</c:v>
                </c:pt>
                <c:pt idx="1429">
                  <c:v>1.32348898401602</c:v>
                </c:pt>
                <c:pt idx="1430">
                  <c:v>2.0147847514132402</c:v>
                </c:pt>
                <c:pt idx="1431">
                  <c:v>3.0940321515084701</c:v>
                </c:pt>
                <c:pt idx="1432">
                  <c:v>1.65524159839491</c:v>
                </c:pt>
                <c:pt idx="1433">
                  <c:v>1.6548978979797699</c:v>
                </c:pt>
                <c:pt idx="1434">
                  <c:v>2.8401131701067399</c:v>
                </c:pt>
                <c:pt idx="1435">
                  <c:v>1.2989690721649401</c:v>
                </c:pt>
                <c:pt idx="1436">
                  <c:v>1.26274221691615</c:v>
                </c:pt>
                <c:pt idx="1437">
                  <c:v>1.3386793224777001</c:v>
                </c:pt>
                <c:pt idx="1438">
                  <c:v>0.79150579150579103</c:v>
                </c:pt>
                <c:pt idx="1439">
                  <c:v>1.1353819572997601</c:v>
                </c:pt>
                <c:pt idx="1440">
                  <c:v>2.9220402576009099</c:v>
                </c:pt>
                <c:pt idx="1441">
                  <c:v>1.8112194985605199</c:v>
                </c:pt>
                <c:pt idx="1442">
                  <c:v>1.6142348754448299</c:v>
                </c:pt>
                <c:pt idx="1443">
                  <c:v>2.2584370588990099</c:v>
                </c:pt>
                <c:pt idx="1444">
                  <c:v>2.2655758338577701</c:v>
                </c:pt>
                <c:pt idx="1445">
                  <c:v>1.4463504877228299</c:v>
                </c:pt>
                <c:pt idx="1446">
                  <c:v>0.54208011760382202</c:v>
                </c:pt>
                <c:pt idx="1447">
                  <c:v>3.15376119769296</c:v>
                </c:pt>
                <c:pt idx="1448">
                  <c:v>1.4628030091947599</c:v>
                </c:pt>
                <c:pt idx="1449">
                  <c:v>3.2639452626695999</c:v>
                </c:pt>
                <c:pt idx="1450">
                  <c:v>1.6470925236321901</c:v>
                </c:pt>
                <c:pt idx="1451">
                  <c:v>1.86070657668242</c:v>
                </c:pt>
                <c:pt idx="1452">
                  <c:v>1.33816396891252</c:v>
                </c:pt>
                <c:pt idx="1453">
                  <c:v>1.7169838317355799</c:v>
                </c:pt>
                <c:pt idx="1454">
                  <c:v>1.73566722391582</c:v>
                </c:pt>
                <c:pt idx="1455">
                  <c:v>2.42017049559312</c:v>
                </c:pt>
                <c:pt idx="1456">
                  <c:v>4.5138313731985997</c:v>
                </c:pt>
                <c:pt idx="1457">
                  <c:v>4.9285729122436797</c:v>
                </c:pt>
                <c:pt idx="1458">
                  <c:v>3.12275966769282</c:v>
                </c:pt>
                <c:pt idx="1459">
                  <c:v>1.42997174652597</c:v>
                </c:pt>
                <c:pt idx="1460">
                  <c:v>2.5217950968345901</c:v>
                </c:pt>
                <c:pt idx="1461">
                  <c:v>4.0329884193691301</c:v>
                </c:pt>
                <c:pt idx="1462">
                  <c:v>4.2708563841557803</c:v>
                </c:pt>
                <c:pt idx="1463">
                  <c:v>2.6274364553914502</c:v>
                </c:pt>
                <c:pt idx="1464">
                  <c:v>4.0278327127574904</c:v>
                </c:pt>
                <c:pt idx="1465">
                  <c:v>1.2129788739512699</c:v>
                </c:pt>
                <c:pt idx="1466">
                  <c:v>2.8945820774828999</c:v>
                </c:pt>
                <c:pt idx="1467">
                  <c:v>1.4256855212610899</c:v>
                </c:pt>
                <c:pt idx="1468">
                  <c:v>1.4762949215454699</c:v>
                </c:pt>
                <c:pt idx="1469">
                  <c:v>1.80293501048218</c:v>
                </c:pt>
                <c:pt idx="1470">
                  <c:v>0.87525993978708205</c:v>
                </c:pt>
                <c:pt idx="1471">
                  <c:v>2.0176304338073598</c:v>
                </c:pt>
                <c:pt idx="1472">
                  <c:v>2.2355956814208202</c:v>
                </c:pt>
                <c:pt idx="1473">
                  <c:v>1.80482686253934</c:v>
                </c:pt>
                <c:pt idx="1474">
                  <c:v>1.58107635709886</c:v>
                </c:pt>
                <c:pt idx="1475">
                  <c:v>2.2531430432123698</c:v>
                </c:pt>
                <c:pt idx="1476">
                  <c:v>1.3542078000511</c:v>
                </c:pt>
                <c:pt idx="1477">
                  <c:v>3.44200915241619</c:v>
                </c:pt>
                <c:pt idx="1478">
                  <c:v>2.3538390428996698</c:v>
                </c:pt>
                <c:pt idx="1479">
                  <c:v>3.85708828258957</c:v>
                </c:pt>
                <c:pt idx="1480">
                  <c:v>2.96139060344911</c:v>
                </c:pt>
                <c:pt idx="1481">
                  <c:v>1.6802230514443799</c:v>
                </c:pt>
                <c:pt idx="1482">
                  <c:v>4.4682299157591903</c:v>
                </c:pt>
                <c:pt idx="1483">
                  <c:v>2.6616669989124202</c:v>
                </c:pt>
                <c:pt idx="1484">
                  <c:v>2.5432049600736</c:v>
                </c:pt>
                <c:pt idx="1485">
                  <c:v>3.2025680377427301</c:v>
                </c:pt>
                <c:pt idx="1486">
                  <c:v>1.4279123047061399</c:v>
                </c:pt>
                <c:pt idx="1487">
                  <c:v>1.93128016362122</c:v>
                </c:pt>
                <c:pt idx="1488">
                  <c:v>2.2024350485422799</c:v>
                </c:pt>
                <c:pt idx="1489">
                  <c:v>1.9801380646723901</c:v>
                </c:pt>
                <c:pt idx="1490">
                  <c:v>2.0256315044709599</c:v>
                </c:pt>
                <c:pt idx="1491">
                  <c:v>1.47876198892463</c:v>
                </c:pt>
                <c:pt idx="1492">
                  <c:v>3.7294658559474998</c:v>
                </c:pt>
                <c:pt idx="1493">
                  <c:v>2.6401463475133302</c:v>
                </c:pt>
                <c:pt idx="1494">
                  <c:v>1.9822965093492</c:v>
                </c:pt>
                <c:pt idx="1495">
                  <c:v>1.5398012357112201</c:v>
                </c:pt>
                <c:pt idx="1496">
                  <c:v>2.5343545843658402</c:v>
                </c:pt>
                <c:pt idx="1497">
                  <c:v>1.4594518885101999</c:v>
                </c:pt>
                <c:pt idx="1498">
                  <c:v>4.16908104455249</c:v>
                </c:pt>
                <c:pt idx="1499">
                  <c:v>2.6063100137174202</c:v>
                </c:pt>
                <c:pt idx="1500">
                  <c:v>3.3463632046176799</c:v>
                </c:pt>
                <c:pt idx="1501">
                  <c:v>3.35011009751494</c:v>
                </c:pt>
                <c:pt idx="1502">
                  <c:v>3.2625039569483998</c:v>
                </c:pt>
                <c:pt idx="1503">
                  <c:v>1.4014795366247399</c:v>
                </c:pt>
                <c:pt idx="1504">
                  <c:v>2.6628345856850899</c:v>
                </c:pt>
                <c:pt idx="1505">
                  <c:v>2.5431597272595301</c:v>
                </c:pt>
                <c:pt idx="1506">
                  <c:v>2.8135455743688502</c:v>
                </c:pt>
                <c:pt idx="1507">
                  <c:v>1.7419904982336401</c:v>
                </c:pt>
                <c:pt idx="1508">
                  <c:v>3.0263901218626401</c:v>
                </c:pt>
                <c:pt idx="1509">
                  <c:v>3.87859121730212</c:v>
                </c:pt>
                <c:pt idx="1510">
                  <c:v>2.2326125073056602</c:v>
                </c:pt>
                <c:pt idx="1511">
                  <c:v>2.7852920549043101</c:v>
                </c:pt>
                <c:pt idx="1512">
                  <c:v>3.9657457437047601</c:v>
                </c:pt>
                <c:pt idx="1513">
                  <c:v>4.1855817893524998</c:v>
                </c:pt>
                <c:pt idx="1514">
                  <c:v>3.0072549515656499</c:v>
                </c:pt>
                <c:pt idx="1515">
                  <c:v>3.06878306878306</c:v>
                </c:pt>
                <c:pt idx="1516">
                  <c:v>2.61675264729839</c:v>
                </c:pt>
                <c:pt idx="1517">
                  <c:v>2.8404125152945201</c:v>
                </c:pt>
                <c:pt idx="1518">
                  <c:v>3.3133225583006198</c:v>
                </c:pt>
                <c:pt idx="1519">
                  <c:v>2.1297897515245201</c:v>
                </c:pt>
                <c:pt idx="1520">
                  <c:v>3.6092057183152702</c:v>
                </c:pt>
                <c:pt idx="1521">
                  <c:v>2.9700103956943402</c:v>
                </c:pt>
                <c:pt idx="1522">
                  <c:v>3.3521603424588502</c:v>
                </c:pt>
                <c:pt idx="1523">
                  <c:v>1.0335429769391999</c:v>
                </c:pt>
                <c:pt idx="1524">
                  <c:v>3.5898899278597698</c:v>
                </c:pt>
                <c:pt idx="1525">
                  <c:v>2.6441248144451501</c:v>
                </c:pt>
                <c:pt idx="1526">
                  <c:v>2.1310473084859698</c:v>
                </c:pt>
                <c:pt idx="1527">
                  <c:v>2.0105860401355602</c:v>
                </c:pt>
                <c:pt idx="1528">
                  <c:v>1.7920575644412</c:v>
                </c:pt>
                <c:pt idx="1529">
                  <c:v>3.3803651614961998</c:v>
                </c:pt>
                <c:pt idx="1530">
                  <c:v>1.57448362618187</c:v>
                </c:pt>
                <c:pt idx="1531">
                  <c:v>1.4772099871173501</c:v>
                </c:pt>
                <c:pt idx="1532">
                  <c:v>3.0682185580342698</c:v>
                </c:pt>
                <c:pt idx="1533">
                  <c:v>2.02820602303286</c:v>
                </c:pt>
                <c:pt idx="1534">
                  <c:v>1.4716006884681501</c:v>
                </c:pt>
                <c:pt idx="1535">
                  <c:v>3.1303965799834401</c:v>
                </c:pt>
                <c:pt idx="1536">
                  <c:v>2.2294060809279301</c:v>
                </c:pt>
                <c:pt idx="1537">
                  <c:v>1.79283900720244</c:v>
                </c:pt>
                <c:pt idx="1538">
                  <c:v>1.81347658164565</c:v>
                </c:pt>
                <c:pt idx="1539">
                  <c:v>1.6022984695286999</c:v>
                </c:pt>
                <c:pt idx="1540">
                  <c:v>2.14045010414373</c:v>
                </c:pt>
                <c:pt idx="1541">
                  <c:v>1.54569473049158</c:v>
                </c:pt>
                <c:pt idx="1542">
                  <c:v>1.5104314169734701</c:v>
                </c:pt>
                <c:pt idx="1543">
                  <c:v>4.0214977196819399</c:v>
                </c:pt>
                <c:pt idx="1544">
                  <c:v>2.5726431726848999</c:v>
                </c:pt>
                <c:pt idx="1545">
                  <c:v>1.0144981001217399</c:v>
                </c:pt>
                <c:pt idx="1546">
                  <c:v>1.79505431586766</c:v>
                </c:pt>
                <c:pt idx="1547">
                  <c:v>1.3760767939630101</c:v>
                </c:pt>
                <c:pt idx="1548">
                  <c:v>2.7124964630637001</c:v>
                </c:pt>
                <c:pt idx="1549">
                  <c:v>2.6415930094428801</c:v>
                </c:pt>
                <c:pt idx="1550">
                  <c:v>3.3154456696302499</c:v>
                </c:pt>
                <c:pt idx="1551">
                  <c:v>4.2407013135868104</c:v>
                </c:pt>
                <c:pt idx="1552">
                  <c:v>2.26222501335682</c:v>
                </c:pt>
                <c:pt idx="1553">
                  <c:v>2.4620154772436398</c:v>
                </c:pt>
                <c:pt idx="1554">
                  <c:v>3.3776305950218899</c:v>
                </c:pt>
                <c:pt idx="1555">
                  <c:v>1.6025582457743199</c:v>
                </c:pt>
                <c:pt idx="1556">
                  <c:v>3.4517677452278002</c:v>
                </c:pt>
                <c:pt idx="1557">
                  <c:v>1.7478182078305999</c:v>
                </c:pt>
                <c:pt idx="1558">
                  <c:v>1.77242289213611</c:v>
                </c:pt>
                <c:pt idx="1559">
                  <c:v>1.8793355089457</c:v>
                </c:pt>
                <c:pt idx="1560">
                  <c:v>2.0581844519555701</c:v>
                </c:pt>
                <c:pt idx="1561">
                  <c:v>3.40201843194686</c:v>
                </c:pt>
                <c:pt idx="1562">
                  <c:v>3.4815171387668</c:v>
                </c:pt>
                <c:pt idx="1563">
                  <c:v>2.3144822573966199</c:v>
                </c:pt>
                <c:pt idx="1564">
                  <c:v>2.4249787690381202</c:v>
                </c:pt>
                <c:pt idx="1565">
                  <c:v>1.8336038160478401</c:v>
                </c:pt>
                <c:pt idx="1566">
                  <c:v>1.52625939740984</c:v>
                </c:pt>
                <c:pt idx="1567">
                  <c:v>3.7908876618553999</c:v>
                </c:pt>
                <c:pt idx="1568">
                  <c:v>1.3926169198218901</c:v>
                </c:pt>
                <c:pt idx="1569">
                  <c:v>1.3907068062827199</c:v>
                </c:pt>
                <c:pt idx="1570">
                  <c:v>2.01221600639342</c:v>
                </c:pt>
                <c:pt idx="1571">
                  <c:v>1.56289798371896</c:v>
                </c:pt>
                <c:pt idx="1572">
                  <c:v>2.4594661344476099</c:v>
                </c:pt>
                <c:pt idx="1573">
                  <c:v>4.0953335619509801</c:v>
                </c:pt>
                <c:pt idx="1574">
                  <c:v>1.4521944047211399</c:v>
                </c:pt>
                <c:pt idx="1575">
                  <c:v>3.6396593393946302</c:v>
                </c:pt>
                <c:pt idx="1576">
                  <c:v>3.78881471427384</c:v>
                </c:pt>
                <c:pt idx="1577">
                  <c:v>1.15080648888478</c:v>
                </c:pt>
                <c:pt idx="1578">
                  <c:v>1.4135916113023199</c:v>
                </c:pt>
                <c:pt idx="1579">
                  <c:v>1.80138015107647</c:v>
                </c:pt>
                <c:pt idx="1580">
                  <c:v>3.0269420333068799</c:v>
                </c:pt>
                <c:pt idx="1581">
                  <c:v>1.3094400931157399</c:v>
                </c:pt>
                <c:pt idx="1582">
                  <c:v>1.01967657133752</c:v>
                </c:pt>
                <c:pt idx="1583">
                  <c:v>2.7383419026424098</c:v>
                </c:pt>
                <c:pt idx="1584">
                  <c:v>1.23888097605546</c:v>
                </c:pt>
                <c:pt idx="1585">
                  <c:v>0.73610599926389397</c:v>
                </c:pt>
                <c:pt idx="1586">
                  <c:v>1.1320171541166</c:v>
                </c:pt>
                <c:pt idx="1587">
                  <c:v>1.56342620035566</c:v>
                </c:pt>
                <c:pt idx="1588">
                  <c:v>1.43480973175296</c:v>
                </c:pt>
                <c:pt idx="1589">
                  <c:v>1.94262622861111</c:v>
                </c:pt>
                <c:pt idx="1590">
                  <c:v>0.65931903168667505</c:v>
                </c:pt>
                <c:pt idx="1591">
                  <c:v>1.2277239217507401</c:v>
                </c:pt>
                <c:pt idx="1592">
                  <c:v>1.9426519086659799</c:v>
                </c:pt>
                <c:pt idx="1593">
                  <c:v>2.4728921443193399</c:v>
                </c:pt>
                <c:pt idx="1594">
                  <c:v>1.52668328057295</c:v>
                </c:pt>
                <c:pt idx="1595">
                  <c:v>2.11080833714689</c:v>
                </c:pt>
                <c:pt idx="1596">
                  <c:v>1.1834899476863101</c:v>
                </c:pt>
                <c:pt idx="1597">
                  <c:v>0.89949159170903403</c:v>
                </c:pt>
                <c:pt idx="1598">
                  <c:v>2.3155375928330599</c:v>
                </c:pt>
                <c:pt idx="1599">
                  <c:v>1.9485580670303899</c:v>
                </c:pt>
                <c:pt idx="1600">
                  <c:v>1.8924360450530999</c:v>
                </c:pt>
                <c:pt idx="1601">
                  <c:v>2.53714850678996</c:v>
                </c:pt>
                <c:pt idx="1602">
                  <c:v>2.07154925438918</c:v>
                </c:pt>
                <c:pt idx="1603">
                  <c:v>1.0854630392965099</c:v>
                </c:pt>
                <c:pt idx="1604">
                  <c:v>0.16775396085740901</c:v>
                </c:pt>
                <c:pt idx="1605">
                  <c:v>1.4714816759856999</c:v>
                </c:pt>
                <c:pt idx="1606">
                  <c:v>1.02253792861527</c:v>
                </c:pt>
                <c:pt idx="1607">
                  <c:v>2.6634033976389202</c:v>
                </c:pt>
                <c:pt idx="1608">
                  <c:v>5.7546472052319997</c:v>
                </c:pt>
                <c:pt idx="1609">
                  <c:v>1.8219111969111901</c:v>
                </c:pt>
                <c:pt idx="1610">
                  <c:v>2.5321851820274501</c:v>
                </c:pt>
                <c:pt idx="1611">
                  <c:v>1.5720050226139499</c:v>
                </c:pt>
                <c:pt idx="1612">
                  <c:v>1.51077752117013</c:v>
                </c:pt>
                <c:pt idx="1613">
                  <c:v>1.5493648618933999</c:v>
                </c:pt>
                <c:pt idx="1614">
                  <c:v>2.8280688892056798</c:v>
                </c:pt>
                <c:pt idx="1615">
                  <c:v>2.0395470925021399</c:v>
                </c:pt>
                <c:pt idx="1616">
                  <c:v>2.0239051690335099</c:v>
                </c:pt>
                <c:pt idx="1617">
                  <c:v>2.60997952023369</c:v>
                </c:pt>
                <c:pt idx="1618">
                  <c:v>2.24648529182585</c:v>
                </c:pt>
                <c:pt idx="1619">
                  <c:v>1.6874730951356001</c:v>
                </c:pt>
                <c:pt idx="1620">
                  <c:v>0.78603629638192096</c:v>
                </c:pt>
                <c:pt idx="1621">
                  <c:v>3.6509487324522998</c:v>
                </c:pt>
                <c:pt idx="1622">
                  <c:v>2.9565463019631801</c:v>
                </c:pt>
                <c:pt idx="1623">
                  <c:v>2.2228734992135801</c:v>
                </c:pt>
                <c:pt idx="1624">
                  <c:v>2.7625877500047298</c:v>
                </c:pt>
                <c:pt idx="1625">
                  <c:v>3.6897804454272598</c:v>
                </c:pt>
                <c:pt idx="1626">
                  <c:v>1.5005790825318399</c:v>
                </c:pt>
                <c:pt idx="1627">
                  <c:v>1.83851043686037</c:v>
                </c:pt>
                <c:pt idx="1628">
                  <c:v>3.1953880996499899</c:v>
                </c:pt>
                <c:pt idx="1629">
                  <c:v>5.3130966385744296</c:v>
                </c:pt>
                <c:pt idx="1630">
                  <c:v>1.34274268178371</c:v>
                </c:pt>
                <c:pt idx="1631">
                  <c:v>2.4037645232493201</c:v>
                </c:pt>
                <c:pt idx="1632">
                  <c:v>2.5247728582800302</c:v>
                </c:pt>
                <c:pt idx="1633">
                  <c:v>2.4022235457613599</c:v>
                </c:pt>
                <c:pt idx="1634">
                  <c:v>2.4336580450117502</c:v>
                </c:pt>
                <c:pt idx="1635">
                  <c:v>3.48627941655382</c:v>
                </c:pt>
                <c:pt idx="1636">
                  <c:v>2.1596079365278298</c:v>
                </c:pt>
                <c:pt idx="1637">
                  <c:v>0.85308688601070704</c:v>
                </c:pt>
                <c:pt idx="1638">
                  <c:v>1.2532729251860699</c:v>
                </c:pt>
                <c:pt idx="1639">
                  <c:v>1.01751064836725</c:v>
                </c:pt>
                <c:pt idx="1640">
                  <c:v>1.08039132284134</c:v>
                </c:pt>
                <c:pt idx="1641">
                  <c:v>2.7699861826850598</c:v>
                </c:pt>
                <c:pt idx="1642">
                  <c:v>0.818973989386097</c:v>
                </c:pt>
                <c:pt idx="1643">
                  <c:v>1.1501364877161</c:v>
                </c:pt>
                <c:pt idx="1644">
                  <c:v>2.0156871172235902</c:v>
                </c:pt>
                <c:pt idx="1645">
                  <c:v>2.34253324151083</c:v>
                </c:pt>
                <c:pt idx="1646">
                  <c:v>2.11754377858892</c:v>
                </c:pt>
                <c:pt idx="1647">
                  <c:v>1.7548962575140501</c:v>
                </c:pt>
                <c:pt idx="1648">
                  <c:v>5.4534198271917296</c:v>
                </c:pt>
                <c:pt idx="1649">
                  <c:v>3.31671518593489</c:v>
                </c:pt>
                <c:pt idx="1650">
                  <c:v>2.2417002792429401</c:v>
                </c:pt>
                <c:pt idx="1651">
                  <c:v>2.1849708085895401</c:v>
                </c:pt>
                <c:pt idx="1652">
                  <c:v>2.31200539408779</c:v>
                </c:pt>
                <c:pt idx="1653">
                  <c:v>1.79658500371195</c:v>
                </c:pt>
                <c:pt idx="1654">
                  <c:v>1.83437085416879</c:v>
                </c:pt>
                <c:pt idx="1655">
                  <c:v>2.22666286040536</c:v>
                </c:pt>
                <c:pt idx="1656">
                  <c:v>1.0529423341861801</c:v>
                </c:pt>
                <c:pt idx="1657">
                  <c:v>1.6656380621090101</c:v>
                </c:pt>
                <c:pt idx="1658">
                  <c:v>2.2555239553708102</c:v>
                </c:pt>
                <c:pt idx="1659">
                  <c:v>2.25448817025323</c:v>
                </c:pt>
                <c:pt idx="1660">
                  <c:v>2.0968900302509299</c:v>
                </c:pt>
                <c:pt idx="1661">
                  <c:v>1.8003662739556101</c:v>
                </c:pt>
                <c:pt idx="1662">
                  <c:v>1.1229216953268999</c:v>
                </c:pt>
                <c:pt idx="1663">
                  <c:v>2.8408645017500298</c:v>
                </c:pt>
                <c:pt idx="1664">
                  <c:v>3.19789420626697</c:v>
                </c:pt>
                <c:pt idx="1665">
                  <c:v>1.96667216630919</c:v>
                </c:pt>
                <c:pt idx="1666">
                  <c:v>1.0526768992314799</c:v>
                </c:pt>
                <c:pt idx="1667">
                  <c:v>1.59138070828809</c:v>
                </c:pt>
                <c:pt idx="1668">
                  <c:v>5.3744555290150302</c:v>
                </c:pt>
                <c:pt idx="1669">
                  <c:v>1.6332950214748001</c:v>
                </c:pt>
                <c:pt idx="1670">
                  <c:v>1.8666078469216101</c:v>
                </c:pt>
                <c:pt idx="1671">
                  <c:v>1.8176507594140301</c:v>
                </c:pt>
                <c:pt idx="1672">
                  <c:v>2.6793153450513501</c:v>
                </c:pt>
                <c:pt idx="1673">
                  <c:v>2.6717181657154101</c:v>
                </c:pt>
                <c:pt idx="1674">
                  <c:v>2.7033511957130201</c:v>
                </c:pt>
                <c:pt idx="1675">
                  <c:v>2.35662148070907</c:v>
                </c:pt>
                <c:pt idx="1676">
                  <c:v>3.2134161530611398</c:v>
                </c:pt>
                <c:pt idx="1677">
                  <c:v>1.48356752990361</c:v>
                </c:pt>
                <c:pt idx="1678">
                  <c:v>2.2666846367790998</c:v>
                </c:pt>
                <c:pt idx="1679">
                  <c:v>1.4992464105343799</c:v>
                </c:pt>
                <c:pt idx="1680">
                  <c:v>0.77845332121143196</c:v>
                </c:pt>
                <c:pt idx="1681">
                  <c:v>1.6586603824888899</c:v>
                </c:pt>
                <c:pt idx="1682">
                  <c:v>2.2052337547779999</c:v>
                </c:pt>
                <c:pt idx="1683">
                  <c:v>1.8860424028268501</c:v>
                </c:pt>
                <c:pt idx="1684">
                  <c:v>2.5387768801093098</c:v>
                </c:pt>
                <c:pt idx="1685">
                  <c:v>2.98310718839998</c:v>
                </c:pt>
                <c:pt idx="1686">
                  <c:v>2.2112334390744501</c:v>
                </c:pt>
                <c:pt idx="1687">
                  <c:v>1.47243107769423</c:v>
                </c:pt>
                <c:pt idx="1688">
                  <c:v>2.2609928120676202</c:v>
                </c:pt>
                <c:pt idx="1689">
                  <c:v>3.3281653746769999</c:v>
                </c:pt>
                <c:pt idx="1690">
                  <c:v>2.5306615995854198</c:v>
                </c:pt>
                <c:pt idx="1691">
                  <c:v>2.1373017331128601</c:v>
                </c:pt>
                <c:pt idx="1692">
                  <c:v>2.0332717190388099</c:v>
                </c:pt>
                <c:pt idx="1693">
                  <c:v>2.6856240126382298</c:v>
                </c:pt>
                <c:pt idx="1694">
                  <c:v>2.2120186345812201</c:v>
                </c:pt>
                <c:pt idx="1695">
                  <c:v>2.37350767481523</c:v>
                </c:pt>
                <c:pt idx="1696">
                  <c:v>1.20054570259208</c:v>
                </c:pt>
                <c:pt idx="1697">
                  <c:v>3.7764306639208698</c:v>
                </c:pt>
                <c:pt idx="1698">
                  <c:v>4.6329361944189804</c:v>
                </c:pt>
                <c:pt idx="1699">
                  <c:v>1.8675963146099299</c:v>
                </c:pt>
                <c:pt idx="1700">
                  <c:v>3.1204616678131898</c:v>
                </c:pt>
                <c:pt idx="1701">
                  <c:v>1.3797499203269401</c:v>
                </c:pt>
                <c:pt idx="1702">
                  <c:v>2.3776153264431499</c:v>
                </c:pt>
                <c:pt idx="1703">
                  <c:v>2.6051026834400801</c:v>
                </c:pt>
                <c:pt idx="1704">
                  <c:v>1.14887401626299</c:v>
                </c:pt>
                <c:pt idx="1705">
                  <c:v>1.3419425665915501</c:v>
                </c:pt>
                <c:pt idx="1706">
                  <c:v>1.24605642434008</c:v>
                </c:pt>
                <c:pt idx="1707">
                  <c:v>2.4376535577216401</c:v>
                </c:pt>
                <c:pt idx="1708">
                  <c:v>1.3092358047530901</c:v>
                </c:pt>
                <c:pt idx="1709">
                  <c:v>2.8028079132099499</c:v>
                </c:pt>
                <c:pt idx="1710">
                  <c:v>3.4176610978520201</c:v>
                </c:pt>
                <c:pt idx="1711">
                  <c:v>1.56246891969844</c:v>
                </c:pt>
                <c:pt idx="1712">
                  <c:v>2.34386199646389</c:v>
                </c:pt>
                <c:pt idx="1713">
                  <c:v>1.5898508030029399</c:v>
                </c:pt>
                <c:pt idx="1714">
                  <c:v>1.4782490113186899</c:v>
                </c:pt>
                <c:pt idx="1715">
                  <c:v>1.6641167470872</c:v>
                </c:pt>
                <c:pt idx="1716">
                  <c:v>2.6435795377807398</c:v>
                </c:pt>
                <c:pt idx="1717">
                  <c:v>0.83548912522755503</c:v>
                </c:pt>
                <c:pt idx="1718">
                  <c:v>2.0967574308875401</c:v>
                </c:pt>
                <c:pt idx="1719">
                  <c:v>2.0074498931194298</c:v>
                </c:pt>
                <c:pt idx="1720">
                  <c:v>3.4864394259181002</c:v>
                </c:pt>
                <c:pt idx="1721">
                  <c:v>2.3114881828413099</c:v>
                </c:pt>
                <c:pt idx="1722">
                  <c:v>2.3468783732023999</c:v>
                </c:pt>
                <c:pt idx="1723">
                  <c:v>3.7317854296422901</c:v>
                </c:pt>
                <c:pt idx="1724">
                  <c:v>1.34695992087787</c:v>
                </c:pt>
                <c:pt idx="1725">
                  <c:v>1.28061627600737</c:v>
                </c:pt>
                <c:pt idx="1726">
                  <c:v>1.1518825781748501</c:v>
                </c:pt>
                <c:pt idx="1727">
                  <c:v>3.08778335615396</c:v>
                </c:pt>
                <c:pt idx="1728">
                  <c:v>2.13283347687319</c:v>
                </c:pt>
                <c:pt idx="1729">
                  <c:v>2.5207049933930099</c:v>
                </c:pt>
                <c:pt idx="1730">
                  <c:v>2.52801564647425</c:v>
                </c:pt>
                <c:pt idx="1731">
                  <c:v>1.7408062681662999</c:v>
                </c:pt>
                <c:pt idx="1732">
                  <c:v>1.3787771406481499</c:v>
                </c:pt>
                <c:pt idx="1733">
                  <c:v>1.9756185012549301</c:v>
                </c:pt>
                <c:pt idx="1734">
                  <c:v>2.0807719965668401</c:v>
                </c:pt>
                <c:pt idx="1735">
                  <c:v>1.31753224119902</c:v>
                </c:pt>
                <c:pt idx="1736">
                  <c:v>0.87639009656308597</c:v>
                </c:pt>
                <c:pt idx="1737">
                  <c:v>1.81248296538566</c:v>
                </c:pt>
                <c:pt idx="1738">
                  <c:v>1.7788917076749</c:v>
                </c:pt>
                <c:pt idx="1739">
                  <c:v>2.3666188412442399</c:v>
                </c:pt>
                <c:pt idx="1740">
                  <c:v>1.80853510299287</c:v>
                </c:pt>
                <c:pt idx="1741">
                  <c:v>2.0159988833930802</c:v>
                </c:pt>
                <c:pt idx="1742">
                  <c:v>1.6226850722728901</c:v>
                </c:pt>
                <c:pt idx="1743">
                  <c:v>2.3750898316466502</c:v>
                </c:pt>
                <c:pt idx="1744">
                  <c:v>2.27372873887371</c:v>
                </c:pt>
                <c:pt idx="1745">
                  <c:v>3.5101334797807202</c:v>
                </c:pt>
                <c:pt idx="1746">
                  <c:v>3.9954001839926399</c:v>
                </c:pt>
                <c:pt idx="1747">
                  <c:v>2.25325585134483</c:v>
                </c:pt>
                <c:pt idx="1748">
                  <c:v>2.4985515953908499</c:v>
                </c:pt>
                <c:pt idx="1749">
                  <c:v>2.7461139896372999</c:v>
                </c:pt>
                <c:pt idx="1750">
                  <c:v>1.1723623271790899</c:v>
                </c:pt>
                <c:pt idx="1751">
                  <c:v>0.96380381237952395</c:v>
                </c:pt>
                <c:pt idx="1752">
                  <c:v>0.89272611651910105</c:v>
                </c:pt>
                <c:pt idx="1753">
                  <c:v>2.2336902102749701</c:v>
                </c:pt>
                <c:pt idx="1754">
                  <c:v>1.2671375155795499</c:v>
                </c:pt>
                <c:pt idx="1755">
                  <c:v>2.9897083307524301</c:v>
                </c:pt>
                <c:pt idx="1756">
                  <c:v>3.0221444436965701</c:v>
                </c:pt>
                <c:pt idx="1757">
                  <c:v>1.6699018040648499</c:v>
                </c:pt>
                <c:pt idx="1758">
                  <c:v>3.4957146678140698</c:v>
                </c:pt>
                <c:pt idx="1759">
                  <c:v>2.04449372790907</c:v>
                </c:pt>
                <c:pt idx="1760">
                  <c:v>1.4030892364754399</c:v>
                </c:pt>
                <c:pt idx="1761">
                  <c:v>1.51650312221231</c:v>
                </c:pt>
                <c:pt idx="1762">
                  <c:v>1.7525801874982601</c:v>
                </c:pt>
                <c:pt idx="1763">
                  <c:v>2.2903316667840201</c:v>
                </c:pt>
                <c:pt idx="1764">
                  <c:v>2.2369072019223899</c:v>
                </c:pt>
                <c:pt idx="1765">
                  <c:v>2.2645800885065102</c:v>
                </c:pt>
                <c:pt idx="1766">
                  <c:v>1.52787469021438</c:v>
                </c:pt>
                <c:pt idx="1767">
                  <c:v>1.26919920272013</c:v>
                </c:pt>
                <c:pt idx="1768">
                  <c:v>4.1086899448674101</c:v>
                </c:pt>
                <c:pt idx="1769">
                  <c:v>4.2296581296231501</c:v>
                </c:pt>
                <c:pt idx="1770">
                  <c:v>2.1980958743945198</c:v>
                </c:pt>
                <c:pt idx="1771">
                  <c:v>1.63896285189876</c:v>
                </c:pt>
                <c:pt idx="1772">
                  <c:v>2.10371380876308</c:v>
                </c:pt>
                <c:pt idx="1773">
                  <c:v>1.0991031481746301</c:v>
                </c:pt>
                <c:pt idx="1774">
                  <c:v>3.0776866384532</c:v>
                </c:pt>
                <c:pt idx="1775">
                  <c:v>2.74894157806462</c:v>
                </c:pt>
                <c:pt idx="1776">
                  <c:v>2.1038710055244301</c:v>
                </c:pt>
                <c:pt idx="1777">
                  <c:v>1.26054504801304</c:v>
                </c:pt>
                <c:pt idx="1778">
                  <c:v>2.0090816421091602</c:v>
                </c:pt>
                <c:pt idx="1779">
                  <c:v>1.24907897968492</c:v>
                </c:pt>
                <c:pt idx="1780">
                  <c:v>2.6355880560633702</c:v>
                </c:pt>
                <c:pt idx="1781">
                  <c:v>1.5496165340438499</c:v>
                </c:pt>
                <c:pt idx="1782">
                  <c:v>1.3343362658207101</c:v>
                </c:pt>
                <c:pt idx="1783">
                  <c:v>1.60436123614434</c:v>
                </c:pt>
                <c:pt idx="1784">
                  <c:v>1.0839817547625401</c:v>
                </c:pt>
                <c:pt idx="1785">
                  <c:v>2.2222565640019099</c:v>
                </c:pt>
                <c:pt idx="1786">
                  <c:v>0.78715506060199403</c:v>
                </c:pt>
                <c:pt idx="1787">
                  <c:v>10.7305627002391</c:v>
                </c:pt>
                <c:pt idx="1788">
                  <c:v>18.395573997233701</c:v>
                </c:pt>
                <c:pt idx="1789">
                  <c:v>7.2362244529500899</c:v>
                </c:pt>
                <c:pt idx="1790">
                  <c:v>7.4796049806784</c:v>
                </c:pt>
                <c:pt idx="1791">
                  <c:v>6.0959394497289496</c:v>
                </c:pt>
                <c:pt idx="1792">
                  <c:v>4.6868332996474198</c:v>
                </c:pt>
                <c:pt idx="1793">
                  <c:v>6.5977634700101602</c:v>
                </c:pt>
                <c:pt idx="1794">
                  <c:v>5.41710722306689</c:v>
                </c:pt>
                <c:pt idx="1795">
                  <c:v>7.7560271996703003</c:v>
                </c:pt>
                <c:pt idx="1796">
                  <c:v>9.9633289825346498</c:v>
                </c:pt>
                <c:pt idx="1797">
                  <c:v>10.112284898013399</c:v>
                </c:pt>
                <c:pt idx="1798">
                  <c:v>7.0381652429198898</c:v>
                </c:pt>
                <c:pt idx="1799">
                  <c:v>12.163336229365701</c:v>
                </c:pt>
                <c:pt idx="1800">
                  <c:v>8.7082507244166507</c:v>
                </c:pt>
                <c:pt idx="1801">
                  <c:v>7.7862091718904596</c:v>
                </c:pt>
                <c:pt idx="1802">
                  <c:v>9.3577606756112495</c:v>
                </c:pt>
                <c:pt idx="1803">
                  <c:v>5.2572218071083103</c:v>
                </c:pt>
                <c:pt idx="1804">
                  <c:v>8.8313730853391608</c:v>
                </c:pt>
                <c:pt idx="1805">
                  <c:v>9.7772307098206692</c:v>
                </c:pt>
                <c:pt idx="1806">
                  <c:v>4.9721076885762701</c:v>
                </c:pt>
                <c:pt idx="1807">
                  <c:v>4.8350698612378098</c:v>
                </c:pt>
                <c:pt idx="1808">
                  <c:v>7.6605005440696399</c:v>
                </c:pt>
                <c:pt idx="1809">
                  <c:v>6.0439254934667703</c:v>
                </c:pt>
                <c:pt idx="1810">
                  <c:v>7.0977795091546501</c:v>
                </c:pt>
                <c:pt idx="1811">
                  <c:v>5.9080643986304304</c:v>
                </c:pt>
                <c:pt idx="1812">
                  <c:v>6.27513145685122</c:v>
                </c:pt>
                <c:pt idx="1813">
                  <c:v>4.2675159235668696</c:v>
                </c:pt>
                <c:pt idx="1814">
                  <c:v>18.6814183368096</c:v>
                </c:pt>
                <c:pt idx="1815">
                  <c:v>7.8483633640248396</c:v>
                </c:pt>
                <c:pt idx="1816">
                  <c:v>3.125</c:v>
                </c:pt>
                <c:pt idx="1817">
                  <c:v>5.6391384348955498</c:v>
                </c:pt>
                <c:pt idx="1818">
                  <c:v>10.927370102414701</c:v>
                </c:pt>
                <c:pt idx="1819">
                  <c:v>8.5837426079983903</c:v>
                </c:pt>
                <c:pt idx="1820">
                  <c:v>4.2609699769053098</c:v>
                </c:pt>
                <c:pt idx="1821">
                  <c:v>4.0844789798764696</c:v>
                </c:pt>
                <c:pt idx="1822">
                  <c:v>4.75020475020475</c:v>
                </c:pt>
                <c:pt idx="1823">
                  <c:v>5.8245123851485596</c:v>
                </c:pt>
                <c:pt idx="1824">
                  <c:v>9.8364125669015099</c:v>
                </c:pt>
                <c:pt idx="1825">
                  <c:v>9.9003025643569202</c:v>
                </c:pt>
                <c:pt idx="1826">
                  <c:v>3.1343090273280598</c:v>
                </c:pt>
                <c:pt idx="1827">
                  <c:v>9.5901486410846406</c:v>
                </c:pt>
                <c:pt idx="1828">
                  <c:v>18.7278547516066</c:v>
                </c:pt>
                <c:pt idx="1829">
                  <c:v>12.507250580046399</c:v>
                </c:pt>
                <c:pt idx="1830">
                  <c:v>8.7504825633766501</c:v>
                </c:pt>
                <c:pt idx="1831">
                  <c:v>6.2859633827375703</c:v>
                </c:pt>
                <c:pt idx="1832">
                  <c:v>9.4100856327307305</c:v>
                </c:pt>
                <c:pt idx="1833">
                  <c:v>13.265640353750401</c:v>
                </c:pt>
                <c:pt idx="1834">
                  <c:v>6.6937536125372299</c:v>
                </c:pt>
                <c:pt idx="1835">
                  <c:v>12.6163470830578</c:v>
                </c:pt>
                <c:pt idx="1836">
                  <c:v>7.8333994115560301</c:v>
                </c:pt>
                <c:pt idx="1837">
                  <c:v>13.781150459059299</c:v>
                </c:pt>
                <c:pt idx="1838">
                  <c:v>7.1576258817805796</c:v>
                </c:pt>
                <c:pt idx="1839">
                  <c:v>5.6920941052868503</c:v>
                </c:pt>
                <c:pt idx="1840">
                  <c:v>14.0178751427995</c:v>
                </c:pt>
                <c:pt idx="1841">
                  <c:v>18.111637400884501</c:v>
                </c:pt>
                <c:pt idx="1842">
                  <c:v>5.3570180710262596</c:v>
                </c:pt>
                <c:pt idx="1843">
                  <c:v>10.5749394564534</c:v>
                </c:pt>
                <c:pt idx="1844">
                  <c:v>9.5187284650438997</c:v>
                </c:pt>
                <c:pt idx="1845">
                  <c:v>5.5702082431208897</c:v>
                </c:pt>
                <c:pt idx="1846">
                  <c:v>12.233939628482901</c:v>
                </c:pt>
                <c:pt idx="1847">
                  <c:v>4.7254150702426498</c:v>
                </c:pt>
                <c:pt idx="1848">
                  <c:v>4.0094888134331796</c:v>
                </c:pt>
                <c:pt idx="1849">
                  <c:v>6.8979109184075602</c:v>
                </c:pt>
                <c:pt idx="1850">
                  <c:v>8.1356190548773206</c:v>
                </c:pt>
                <c:pt idx="1851">
                  <c:v>9.8149363433521408</c:v>
                </c:pt>
                <c:pt idx="1852">
                  <c:v>6.4749865104447704</c:v>
                </c:pt>
                <c:pt idx="1853">
                  <c:v>6.2188198864613797</c:v>
                </c:pt>
                <c:pt idx="1854">
                  <c:v>5.4136986301369801</c:v>
                </c:pt>
                <c:pt idx="1855">
                  <c:v>5.5800293685756204</c:v>
                </c:pt>
                <c:pt idx="1856">
                  <c:v>2.0399251403618202</c:v>
                </c:pt>
                <c:pt idx="1857">
                  <c:v>3.30570007432393</c:v>
                </c:pt>
                <c:pt idx="1858">
                  <c:v>3.3600275466051501</c:v>
                </c:pt>
                <c:pt idx="1859">
                  <c:v>4.5751460435475302</c:v>
                </c:pt>
                <c:pt idx="1860">
                  <c:v>3.0214523114110099</c:v>
                </c:pt>
                <c:pt idx="1861">
                  <c:v>4.5882053889171299</c:v>
                </c:pt>
                <c:pt idx="1862">
                  <c:v>3.1967751007780998</c:v>
                </c:pt>
                <c:pt idx="1863">
                  <c:v>4.4446431765337104</c:v>
                </c:pt>
                <c:pt idx="1864">
                  <c:v>2.9412281266648299</c:v>
                </c:pt>
                <c:pt idx="1865">
                  <c:v>3.9888242142025598</c:v>
                </c:pt>
                <c:pt idx="1866">
                  <c:v>2.2589965852377198</c:v>
                </c:pt>
                <c:pt idx="1867">
                  <c:v>3.99637770486828</c:v>
                </c:pt>
                <c:pt idx="1868">
                  <c:v>2.5196144362250599</c:v>
                </c:pt>
                <c:pt idx="1869">
                  <c:v>3.3284560389231799</c:v>
                </c:pt>
                <c:pt idx="1870">
                  <c:v>4.4839717344493897</c:v>
                </c:pt>
                <c:pt idx="1871">
                  <c:v>4.64425588373261</c:v>
                </c:pt>
                <c:pt idx="1872">
                  <c:v>4.5110849309199903</c:v>
                </c:pt>
                <c:pt idx="1873">
                  <c:v>2.9425505998564998</c:v>
                </c:pt>
                <c:pt idx="1874">
                  <c:v>3.2978932860799302</c:v>
                </c:pt>
                <c:pt idx="1875">
                  <c:v>6.1063863018984597</c:v>
                </c:pt>
                <c:pt idx="1876">
                  <c:v>4.2741143927902199</c:v>
                </c:pt>
                <c:pt idx="1877">
                  <c:v>5.21939930068761</c:v>
                </c:pt>
                <c:pt idx="1878">
                  <c:v>5.0592583152797204</c:v>
                </c:pt>
                <c:pt idx="1879">
                  <c:v>2.9586725109580398</c:v>
                </c:pt>
                <c:pt idx="1880">
                  <c:v>4.9123814995690802</c:v>
                </c:pt>
                <c:pt idx="1881">
                  <c:v>2.67101483034397</c:v>
                </c:pt>
                <c:pt idx="1882">
                  <c:v>2.3424406594691498</c:v>
                </c:pt>
                <c:pt idx="1883">
                  <c:v>4.8843442867070301</c:v>
                </c:pt>
                <c:pt idx="1884">
                  <c:v>3.8418267020162902</c:v>
                </c:pt>
                <c:pt idx="1885">
                  <c:v>2.1010426596173302</c:v>
                </c:pt>
                <c:pt idx="1886">
                  <c:v>2.4533469878734602</c:v>
                </c:pt>
                <c:pt idx="1887">
                  <c:v>0.80133902121104394</c:v>
                </c:pt>
                <c:pt idx="1888">
                  <c:v>2.1926066014597598</c:v>
                </c:pt>
                <c:pt idx="1889">
                  <c:v>1.0603455334479599</c:v>
                </c:pt>
                <c:pt idx="1890">
                  <c:v>5.0536468508586099</c:v>
                </c:pt>
                <c:pt idx="1891">
                  <c:v>1.48113439805586</c:v>
                </c:pt>
                <c:pt idx="1892">
                  <c:v>1.1810768832513501</c:v>
                </c:pt>
                <c:pt idx="1893">
                  <c:v>1.79313979112771</c:v>
                </c:pt>
                <c:pt idx="1894">
                  <c:v>1.3496510264875701</c:v>
                </c:pt>
                <c:pt idx="1895">
                  <c:v>1.95917597015142</c:v>
                </c:pt>
                <c:pt idx="1896">
                  <c:v>1.1316648531011899</c:v>
                </c:pt>
                <c:pt idx="1897">
                  <c:v>1.67799570292377</c:v>
                </c:pt>
                <c:pt idx="1898">
                  <c:v>2.1096502535017598</c:v>
                </c:pt>
                <c:pt idx="1899">
                  <c:v>0.97588535915149299</c:v>
                </c:pt>
                <c:pt idx="1900">
                  <c:v>1.2307502771959999</c:v>
                </c:pt>
                <c:pt idx="1901">
                  <c:v>1.1280857952246</c:v>
                </c:pt>
                <c:pt idx="1902">
                  <c:v>0.95848559276343304</c:v>
                </c:pt>
                <c:pt idx="1903">
                  <c:v>1.5420501683385599</c:v>
                </c:pt>
                <c:pt idx="1904">
                  <c:v>2.3630443163083599</c:v>
                </c:pt>
                <c:pt idx="1905">
                  <c:v>3.1927254542913999</c:v>
                </c:pt>
                <c:pt idx="1906">
                  <c:v>2.1482582747067398</c:v>
                </c:pt>
                <c:pt idx="1907">
                  <c:v>0.52714473980264198</c:v>
                </c:pt>
                <c:pt idx="1908">
                  <c:v>2.8104881902175598</c:v>
                </c:pt>
                <c:pt idx="1909">
                  <c:v>2.4093154236416798</c:v>
                </c:pt>
                <c:pt idx="1910">
                  <c:v>2.0952889363405802</c:v>
                </c:pt>
                <c:pt idx="1911">
                  <c:v>1.26385823832568</c:v>
                </c:pt>
                <c:pt idx="1912">
                  <c:v>0.77799767965604305</c:v>
                </c:pt>
                <c:pt idx="1913">
                  <c:v>1.8237808277363301</c:v>
                </c:pt>
                <c:pt idx="1914">
                  <c:v>1.6207137248058601</c:v>
                </c:pt>
                <c:pt idx="1915">
                  <c:v>1.3075630636294</c:v>
                </c:pt>
                <c:pt idx="1916">
                  <c:v>0.69545709478407103</c:v>
                </c:pt>
                <c:pt idx="1917">
                  <c:v>0.65696666801015602</c:v>
                </c:pt>
                <c:pt idx="1918">
                  <c:v>1.5741340619513</c:v>
                </c:pt>
                <c:pt idx="1919">
                  <c:v>2.0939393370974</c:v>
                </c:pt>
                <c:pt idx="1920">
                  <c:v>1.9304626784746</c:v>
                </c:pt>
                <c:pt idx="1921">
                  <c:v>2.1584519897772898</c:v>
                </c:pt>
                <c:pt idx="1922">
                  <c:v>2.8949920845503798</c:v>
                </c:pt>
                <c:pt idx="1923">
                  <c:v>1.7800869818792899</c:v>
                </c:pt>
                <c:pt idx="1924">
                  <c:v>1.8329851349376201</c:v>
                </c:pt>
                <c:pt idx="1925">
                  <c:v>1.6076415780703599</c:v>
                </c:pt>
                <c:pt idx="1926">
                  <c:v>1.7906071659191201</c:v>
                </c:pt>
                <c:pt idx="1927">
                  <c:v>1.2235698186111399</c:v>
                </c:pt>
                <c:pt idx="1928">
                  <c:v>3.1078348072711601</c:v>
                </c:pt>
                <c:pt idx="1929">
                  <c:v>2.3449641857341001</c:v>
                </c:pt>
                <c:pt idx="1930">
                  <c:v>0.67376657248424199</c:v>
                </c:pt>
                <c:pt idx="1931">
                  <c:v>3.18847331292426</c:v>
                </c:pt>
                <c:pt idx="1932">
                  <c:v>0.91569612138048895</c:v>
                </c:pt>
                <c:pt idx="1933">
                  <c:v>1.07564571603829</c:v>
                </c:pt>
                <c:pt idx="1934">
                  <c:v>2.7975470819994102</c:v>
                </c:pt>
                <c:pt idx="1935">
                  <c:v>1.99430706280021</c:v>
                </c:pt>
                <c:pt idx="1936">
                  <c:v>1.06734729392656</c:v>
                </c:pt>
                <c:pt idx="1937">
                  <c:v>1.37866573197803</c:v>
                </c:pt>
                <c:pt idx="1938">
                  <c:v>0.97152512050886997</c:v>
                </c:pt>
                <c:pt idx="1939">
                  <c:v>0.95799267726145299</c:v>
                </c:pt>
                <c:pt idx="1940">
                  <c:v>1.3170422088225899</c:v>
                </c:pt>
                <c:pt idx="1941">
                  <c:v>0.80082233696691496</c:v>
                </c:pt>
                <c:pt idx="1942">
                  <c:v>1.3347291285003899</c:v>
                </c:pt>
                <c:pt idx="1943">
                  <c:v>1.8858736553189599</c:v>
                </c:pt>
                <c:pt idx="1944">
                  <c:v>1.7545828656939699</c:v>
                </c:pt>
                <c:pt idx="1945">
                  <c:v>0.97665379222121096</c:v>
                </c:pt>
                <c:pt idx="1946">
                  <c:v>1.9892542817221901</c:v>
                </c:pt>
                <c:pt idx="1947">
                  <c:v>1.2473931432358101</c:v>
                </c:pt>
                <c:pt idx="1948">
                  <c:v>1.43581809631668</c:v>
                </c:pt>
                <c:pt idx="1949">
                  <c:v>1.0294906166219799</c:v>
                </c:pt>
                <c:pt idx="1950">
                  <c:v>2.2936695990049998</c:v>
                </c:pt>
                <c:pt idx="1951">
                  <c:v>1.3346063216055899</c:v>
                </c:pt>
                <c:pt idx="1952">
                  <c:v>2.1487573232415098</c:v>
                </c:pt>
                <c:pt idx="1953">
                  <c:v>3.3331721353096202</c:v>
                </c:pt>
                <c:pt idx="1954">
                  <c:v>3.3441356851415298</c:v>
                </c:pt>
                <c:pt idx="1955">
                  <c:v>1.57379333275279</c:v>
                </c:pt>
                <c:pt idx="1956">
                  <c:v>2.18428119113462</c:v>
                </c:pt>
                <c:pt idx="1957">
                  <c:v>2.37123514950407</c:v>
                </c:pt>
                <c:pt idx="1958">
                  <c:v>0.32328709980185599</c:v>
                </c:pt>
                <c:pt idx="1959">
                  <c:v>1.7466750385295899</c:v>
                </c:pt>
                <c:pt idx="1960">
                  <c:v>0.39848575413428899</c:v>
                </c:pt>
                <c:pt idx="1961">
                  <c:v>1.1817310763334301</c:v>
                </c:pt>
                <c:pt idx="1962">
                  <c:v>2.37856213922288</c:v>
                </c:pt>
                <c:pt idx="1963">
                  <c:v>2.94252088345949</c:v>
                </c:pt>
                <c:pt idx="1964">
                  <c:v>0.78597339782345799</c:v>
                </c:pt>
                <c:pt idx="1965">
                  <c:v>1.92895214527954</c:v>
                </c:pt>
                <c:pt idx="1966">
                  <c:v>2.0027010697657799</c:v>
                </c:pt>
                <c:pt idx="1967">
                  <c:v>1.66178510867889</c:v>
                </c:pt>
                <c:pt idx="1968">
                  <c:v>1.87053794240826</c:v>
                </c:pt>
                <c:pt idx="1969">
                  <c:v>1.22445384073291</c:v>
                </c:pt>
                <c:pt idx="1970">
                  <c:v>1.08489071903706</c:v>
                </c:pt>
                <c:pt idx="1971">
                  <c:v>1.4655261563917299</c:v>
                </c:pt>
                <c:pt idx="1972">
                  <c:v>2.6924183800722599</c:v>
                </c:pt>
                <c:pt idx="1973">
                  <c:v>2.9545439242645601</c:v>
                </c:pt>
                <c:pt idx="1974">
                  <c:v>1.3415188722146401</c:v>
                </c:pt>
                <c:pt idx="1975">
                  <c:v>3.5787187839305101</c:v>
                </c:pt>
                <c:pt idx="1976">
                  <c:v>1.48006494677972</c:v>
                </c:pt>
                <c:pt idx="1977">
                  <c:v>1.8929675679231599</c:v>
                </c:pt>
                <c:pt idx="1978">
                  <c:v>1.84428991831037</c:v>
                </c:pt>
                <c:pt idx="1979">
                  <c:v>2.0935590503856498</c:v>
                </c:pt>
                <c:pt idx="1980">
                  <c:v>0.79818683484430397</c:v>
                </c:pt>
                <c:pt idx="1981">
                  <c:v>1.6833212390735499</c:v>
                </c:pt>
                <c:pt idx="1982">
                  <c:v>1.00051497094092</c:v>
                </c:pt>
                <c:pt idx="1983">
                  <c:v>2.33000475511174</c:v>
                </c:pt>
                <c:pt idx="1984">
                  <c:v>1.3738889419860401</c:v>
                </c:pt>
                <c:pt idx="1985">
                  <c:v>2.2079407603624199</c:v>
                </c:pt>
                <c:pt idx="1986">
                  <c:v>2.0341964923855</c:v>
                </c:pt>
                <c:pt idx="1987">
                  <c:v>2.2869838892049699</c:v>
                </c:pt>
                <c:pt idx="1988">
                  <c:v>1.41749949010809</c:v>
                </c:pt>
                <c:pt idx="1989">
                  <c:v>0.84440969507427599</c:v>
                </c:pt>
                <c:pt idx="1990">
                  <c:v>2.8517796548985599</c:v>
                </c:pt>
                <c:pt idx="1991">
                  <c:v>1.8569536423841</c:v>
                </c:pt>
                <c:pt idx="1992">
                  <c:v>2.0683250414593699</c:v>
                </c:pt>
                <c:pt idx="1993">
                  <c:v>1.5891943698387401</c:v>
                </c:pt>
                <c:pt idx="1994">
                  <c:v>1.58380411192657</c:v>
                </c:pt>
                <c:pt idx="1995">
                  <c:v>2.82494032254451</c:v>
                </c:pt>
                <c:pt idx="1996">
                  <c:v>1.52140406702132</c:v>
                </c:pt>
                <c:pt idx="1997">
                  <c:v>1.81593248796005</c:v>
                </c:pt>
                <c:pt idx="1998">
                  <c:v>2.5928195984472802</c:v>
                </c:pt>
                <c:pt idx="1999">
                  <c:v>2.5529934116298998</c:v>
                </c:pt>
                <c:pt idx="2000">
                  <c:v>1.34995124329595</c:v>
                </c:pt>
                <c:pt idx="2001">
                  <c:v>2.46777358859311</c:v>
                </c:pt>
                <c:pt idx="2002">
                  <c:v>1.0465436518865301</c:v>
                </c:pt>
                <c:pt idx="2003">
                  <c:v>1.16644235082996</c:v>
                </c:pt>
                <c:pt idx="2004">
                  <c:v>1.40775435857403</c:v>
                </c:pt>
                <c:pt idx="2005">
                  <c:v>3.2877007653336201</c:v>
                </c:pt>
                <c:pt idx="2006">
                  <c:v>2.7229310713521899</c:v>
                </c:pt>
                <c:pt idx="2007">
                  <c:v>1.96155777092447</c:v>
                </c:pt>
                <c:pt idx="2008">
                  <c:v>1.36690647482014</c:v>
                </c:pt>
                <c:pt idx="2009">
                  <c:v>1.6929087249911201</c:v>
                </c:pt>
                <c:pt idx="2010">
                  <c:v>1.4477401129943499</c:v>
                </c:pt>
                <c:pt idx="2011">
                  <c:v>2.3885350318471299</c:v>
                </c:pt>
                <c:pt idx="2012">
                  <c:v>1.73116089613034</c:v>
                </c:pt>
                <c:pt idx="2013">
                  <c:v>0.22237665045170199</c:v>
                </c:pt>
                <c:pt idx="2014">
                  <c:v>3.46500742093846</c:v>
                </c:pt>
                <c:pt idx="2015">
                  <c:v>1.3867488443759599</c:v>
                </c:pt>
                <c:pt idx="2016">
                  <c:v>1.3878273462327499</c:v>
                </c:pt>
                <c:pt idx="2017">
                  <c:v>1.9126002023503701</c:v>
                </c:pt>
                <c:pt idx="2018">
                  <c:v>0.89031339031338996</c:v>
                </c:pt>
                <c:pt idx="2019">
                  <c:v>3.0402384500745101</c:v>
                </c:pt>
                <c:pt idx="2020">
                  <c:v>2.65583966068544</c:v>
                </c:pt>
                <c:pt idx="2021">
                  <c:v>5.1249790303640301</c:v>
                </c:pt>
                <c:pt idx="2022">
                  <c:v>3.2834660967553901</c:v>
                </c:pt>
                <c:pt idx="2023">
                  <c:v>12.406427787204301</c:v>
                </c:pt>
                <c:pt idx="2024">
                  <c:v>1.0857763300759999</c:v>
                </c:pt>
                <c:pt idx="2025">
                  <c:v>2.28405875218973</c:v>
                </c:pt>
                <c:pt idx="2026">
                  <c:v>1.79257362355953</c:v>
                </c:pt>
                <c:pt idx="2027">
                  <c:v>2.3495929578396901</c:v>
                </c:pt>
                <c:pt idx="2028">
                  <c:v>2.8166886102177799</c:v>
                </c:pt>
                <c:pt idx="2029">
                  <c:v>0.82854139615408395</c:v>
                </c:pt>
                <c:pt idx="2030">
                  <c:v>3.7945001065870798</c:v>
                </c:pt>
                <c:pt idx="2031">
                  <c:v>1.66254596170914</c:v>
                </c:pt>
                <c:pt idx="2032">
                  <c:v>1.60995527902002</c:v>
                </c:pt>
                <c:pt idx="2033">
                  <c:v>1.0472905418916201</c:v>
                </c:pt>
                <c:pt idx="2034">
                  <c:v>1.3641284734752701</c:v>
                </c:pt>
                <c:pt idx="2035">
                  <c:v>1.8052574163352899</c:v>
                </c:pt>
                <c:pt idx="2036">
                  <c:v>1.33669564604017</c:v>
                </c:pt>
                <c:pt idx="2037">
                  <c:v>1.5514845230574801</c:v>
                </c:pt>
                <c:pt idx="2038">
                  <c:v>1.1120714491501</c:v>
                </c:pt>
                <c:pt idx="2039">
                  <c:v>1.6781804990378799</c:v>
                </c:pt>
                <c:pt idx="2040">
                  <c:v>0.34753507529926603</c:v>
                </c:pt>
                <c:pt idx="2041">
                  <c:v>2.4081007488087098</c:v>
                </c:pt>
                <c:pt idx="2042">
                  <c:v>3.5998364555456401</c:v>
                </c:pt>
                <c:pt idx="2043">
                  <c:v>2.3629619453221502</c:v>
                </c:pt>
                <c:pt idx="2044">
                  <c:v>1.4336298471370501</c:v>
                </c:pt>
                <c:pt idx="2045">
                  <c:v>2.3450144860267801</c:v>
                </c:pt>
                <c:pt idx="2046">
                  <c:v>1.93967358796889</c:v>
                </c:pt>
                <c:pt idx="2047">
                  <c:v>1.4144788350122599</c:v>
                </c:pt>
                <c:pt idx="2048">
                  <c:v>1.9930880100538</c:v>
                </c:pt>
                <c:pt idx="2049">
                  <c:v>2.2939162496707901</c:v>
                </c:pt>
                <c:pt idx="2050">
                  <c:v>0.86253231296869803</c:v>
                </c:pt>
                <c:pt idx="2051">
                  <c:v>0.95338983050847403</c:v>
                </c:pt>
                <c:pt idx="2052">
                  <c:v>3.59630453709973</c:v>
                </c:pt>
                <c:pt idx="2053">
                  <c:v>1.8016198420553</c:v>
                </c:pt>
                <c:pt idx="2054">
                  <c:v>2.46951849555693</c:v>
                </c:pt>
                <c:pt idx="2055">
                  <c:v>0.92929470039012796</c:v>
                </c:pt>
                <c:pt idx="2056">
                  <c:v>1.4787889404688901</c:v>
                </c:pt>
                <c:pt idx="2057">
                  <c:v>18.1488068771305</c:v>
                </c:pt>
                <c:pt idx="2058">
                  <c:v>2.8099931965254799</c:v>
                </c:pt>
                <c:pt idx="2059">
                  <c:v>1.90859794195926</c:v>
                </c:pt>
                <c:pt idx="2060">
                  <c:v>0.83219851717355098</c:v>
                </c:pt>
                <c:pt idx="2061">
                  <c:v>1.0664100096246301</c:v>
                </c:pt>
                <c:pt idx="2062">
                  <c:v>1.4783853864313601</c:v>
                </c:pt>
                <c:pt idx="2063">
                  <c:v>1.4443049834709201</c:v>
                </c:pt>
                <c:pt idx="2064">
                  <c:v>1.08665673782337</c:v>
                </c:pt>
                <c:pt idx="2065">
                  <c:v>2.0535203205495098</c:v>
                </c:pt>
                <c:pt idx="2066">
                  <c:v>1.1706048124864501</c:v>
                </c:pt>
                <c:pt idx="2067">
                  <c:v>1.9339408684177899</c:v>
                </c:pt>
                <c:pt idx="2068">
                  <c:v>1.90672820014573</c:v>
                </c:pt>
                <c:pt idx="2069">
                  <c:v>0.938735177865612</c:v>
                </c:pt>
                <c:pt idx="2070">
                  <c:v>2.2123893805309698</c:v>
                </c:pt>
                <c:pt idx="2071">
                  <c:v>1.5591001116345899</c:v>
                </c:pt>
                <c:pt idx="2072">
                  <c:v>1.44507057970205</c:v>
                </c:pt>
                <c:pt idx="2073">
                  <c:v>2.1077105702376802</c:v>
                </c:pt>
                <c:pt idx="2074">
                  <c:v>1.38688996467355</c:v>
                </c:pt>
                <c:pt idx="2075">
                  <c:v>1.6213638531235</c:v>
                </c:pt>
                <c:pt idx="2076">
                  <c:v>1.2568976088289301</c:v>
                </c:pt>
                <c:pt idx="2077">
                  <c:v>0.96581842613588598</c:v>
                </c:pt>
                <c:pt idx="2078">
                  <c:v>4.1689000059555701</c:v>
                </c:pt>
                <c:pt idx="2079">
                  <c:v>1.3863380532022</c:v>
                </c:pt>
                <c:pt idx="2080">
                  <c:v>2.07200699539976</c:v>
                </c:pt>
                <c:pt idx="2081">
                  <c:v>1.55812257742641</c:v>
                </c:pt>
                <c:pt idx="2082">
                  <c:v>0.90734601291223105</c:v>
                </c:pt>
                <c:pt idx="2083">
                  <c:v>1.40938366215555</c:v>
                </c:pt>
                <c:pt idx="2084">
                  <c:v>3.7901491379614201</c:v>
                </c:pt>
                <c:pt idx="2085">
                  <c:v>1.4680070209031399</c:v>
                </c:pt>
                <c:pt idx="2086">
                  <c:v>2.0625648559469201</c:v>
                </c:pt>
                <c:pt idx="2087">
                  <c:v>2.2534733988478401</c:v>
                </c:pt>
                <c:pt idx="2088">
                  <c:v>1.45991820940152</c:v>
                </c:pt>
                <c:pt idx="2089">
                  <c:v>4.2354342703825303</c:v>
                </c:pt>
                <c:pt idx="2090">
                  <c:v>0.557912209516783</c:v>
                </c:pt>
                <c:pt idx="2091">
                  <c:v>1.9320388349514499</c:v>
                </c:pt>
                <c:pt idx="2092">
                  <c:v>1.1679492983250299</c:v>
                </c:pt>
                <c:pt idx="2093">
                  <c:v>1.7361551134203499</c:v>
                </c:pt>
                <c:pt idx="2094">
                  <c:v>1.9034536891679701</c:v>
                </c:pt>
                <c:pt idx="2095">
                  <c:v>1.92250104809247</c:v>
                </c:pt>
                <c:pt idx="2096">
                  <c:v>1.6945292825376399</c:v>
                </c:pt>
                <c:pt idx="2097">
                  <c:v>1.8083238347555499</c:v>
                </c:pt>
                <c:pt idx="2098">
                  <c:v>1.9572315648415499</c:v>
                </c:pt>
                <c:pt idx="2099">
                  <c:v>1.60518371253957</c:v>
                </c:pt>
                <c:pt idx="2100">
                  <c:v>2.91571502881611</c:v>
                </c:pt>
                <c:pt idx="2101">
                  <c:v>0.90789413954332898</c:v>
                </c:pt>
                <c:pt idx="2102">
                  <c:v>10.0747790618626</c:v>
                </c:pt>
                <c:pt idx="2103">
                  <c:v>1.6014893639527299</c:v>
                </c:pt>
                <c:pt idx="2104">
                  <c:v>1.7301145156298301</c:v>
                </c:pt>
                <c:pt idx="2105">
                  <c:v>1.1524822695035399</c:v>
                </c:pt>
                <c:pt idx="2106">
                  <c:v>3.2812853586784301</c:v>
                </c:pt>
                <c:pt idx="2107">
                  <c:v>1.9158090957840701</c:v>
                </c:pt>
                <c:pt idx="2108">
                  <c:v>1.7732918176241099</c:v>
                </c:pt>
                <c:pt idx="2109">
                  <c:v>1.6927125637610001</c:v>
                </c:pt>
                <c:pt idx="2110">
                  <c:v>0.61480552070263395</c:v>
                </c:pt>
                <c:pt idx="2111">
                  <c:v>0.64084703259960996</c:v>
                </c:pt>
                <c:pt idx="2112">
                  <c:v>1.1844242964205201</c:v>
                </c:pt>
                <c:pt idx="2113">
                  <c:v>2.8895585889026698</c:v>
                </c:pt>
                <c:pt idx="2114">
                  <c:v>3.8280256365495302</c:v>
                </c:pt>
                <c:pt idx="2115">
                  <c:v>1.81761924407349</c:v>
                </c:pt>
                <c:pt idx="2116">
                  <c:v>0.36218976368602301</c:v>
                </c:pt>
                <c:pt idx="2117">
                  <c:v>1.6341406066306099</c:v>
                </c:pt>
                <c:pt idx="2118">
                  <c:v>1.9186289007697199</c:v>
                </c:pt>
                <c:pt idx="2119">
                  <c:v>1.5769894721486</c:v>
                </c:pt>
                <c:pt idx="2120">
                  <c:v>1.4576168640937399</c:v>
                </c:pt>
                <c:pt idx="2121">
                  <c:v>1.35359689815135</c:v>
                </c:pt>
                <c:pt idx="2122">
                  <c:v>2.04472843450479</c:v>
                </c:pt>
                <c:pt idx="2123">
                  <c:v>1.9268284335535</c:v>
                </c:pt>
                <c:pt idx="2124">
                  <c:v>5.5036596708318104</c:v>
                </c:pt>
                <c:pt idx="2125">
                  <c:v>1.3599999999999901</c:v>
                </c:pt>
                <c:pt idx="2126">
                  <c:v>2.99937120100607</c:v>
                </c:pt>
                <c:pt idx="2127">
                  <c:v>2.9958429243824498</c:v>
                </c:pt>
                <c:pt idx="2128">
                  <c:v>4.6728527242445796</c:v>
                </c:pt>
                <c:pt idx="2129">
                  <c:v>1.9837518841172099</c:v>
                </c:pt>
                <c:pt idx="2130">
                  <c:v>3.32508931025006</c:v>
                </c:pt>
                <c:pt idx="2131">
                  <c:v>1.1312908946370599</c:v>
                </c:pt>
                <c:pt idx="2132">
                  <c:v>5.0556279260953998</c:v>
                </c:pt>
                <c:pt idx="2133">
                  <c:v>2.9661069382401299</c:v>
                </c:pt>
                <c:pt idx="2134">
                  <c:v>2.9034621725590699</c:v>
                </c:pt>
                <c:pt idx="2135">
                  <c:v>1.9383946972650801</c:v>
                </c:pt>
                <c:pt idx="2136">
                  <c:v>2.5683814169421102</c:v>
                </c:pt>
                <c:pt idx="2137">
                  <c:v>1.9975237796932199</c:v>
                </c:pt>
                <c:pt idx="2138">
                  <c:v>2.9138239890231299</c:v>
                </c:pt>
                <c:pt idx="2139">
                  <c:v>1.4693077927731799</c:v>
                </c:pt>
                <c:pt idx="2140">
                  <c:v>1.88443951780518</c:v>
                </c:pt>
                <c:pt idx="2141">
                  <c:v>1.56847238697772</c:v>
                </c:pt>
                <c:pt idx="2142">
                  <c:v>2.0210139518860801</c:v>
                </c:pt>
                <c:pt idx="2143">
                  <c:v>1.2605418984389001</c:v>
                </c:pt>
                <c:pt idx="2144">
                  <c:v>2.46185504918691</c:v>
                </c:pt>
                <c:pt idx="2145">
                  <c:v>4.4531070855308403</c:v>
                </c:pt>
                <c:pt idx="2146">
                  <c:v>2.5228008237716901</c:v>
                </c:pt>
                <c:pt idx="2147">
                  <c:v>0.89807419081390205</c:v>
                </c:pt>
                <c:pt idx="2148">
                  <c:v>2.76304330615153</c:v>
                </c:pt>
                <c:pt idx="2149">
                  <c:v>1.42028603440321</c:v>
                </c:pt>
                <c:pt idx="2150">
                  <c:v>4.0761904761904697</c:v>
                </c:pt>
                <c:pt idx="2151">
                  <c:v>1.34219373818029</c:v>
                </c:pt>
                <c:pt idx="2152">
                  <c:v>3.7399769787541199</c:v>
                </c:pt>
                <c:pt idx="2153">
                  <c:v>1.4874628134296599</c:v>
                </c:pt>
                <c:pt idx="2154">
                  <c:v>1.7555705604321401</c:v>
                </c:pt>
                <c:pt idx="2155">
                  <c:v>1.0736196319018401</c:v>
                </c:pt>
                <c:pt idx="2156">
                  <c:v>3.12891579717876</c:v>
                </c:pt>
                <c:pt idx="2157">
                  <c:v>0.41362062331666</c:v>
                </c:pt>
                <c:pt idx="2158">
                  <c:v>2.1081185504773199</c:v>
                </c:pt>
                <c:pt idx="2159">
                  <c:v>1.2661039537983101</c:v>
                </c:pt>
                <c:pt idx="2160">
                  <c:v>2.3380832347342899</c:v>
                </c:pt>
                <c:pt idx="2161">
                  <c:v>8.1600845330867706</c:v>
                </c:pt>
                <c:pt idx="2162">
                  <c:v>2.0711541673626099</c:v>
                </c:pt>
                <c:pt idx="2163">
                  <c:v>2.6091888825864999</c:v>
                </c:pt>
                <c:pt idx="2164">
                  <c:v>2.6491273168025802</c:v>
                </c:pt>
                <c:pt idx="2165">
                  <c:v>1.6370053315311199</c:v>
                </c:pt>
                <c:pt idx="2166">
                  <c:v>4.5380534691948098</c:v>
                </c:pt>
                <c:pt idx="2167">
                  <c:v>4.1523153463451896</c:v>
                </c:pt>
                <c:pt idx="2168">
                  <c:v>3.4137679719074998</c:v>
                </c:pt>
                <c:pt idx="2169">
                  <c:v>1.9409486931268101</c:v>
                </c:pt>
                <c:pt idx="2170">
                  <c:v>0</c:v>
                </c:pt>
                <c:pt idx="2171">
                  <c:v>0.21720243266724501</c:v>
                </c:pt>
                <c:pt idx="2172">
                  <c:v>1.5724304185842599</c:v>
                </c:pt>
                <c:pt idx="2173">
                  <c:v>2.9749897177774698</c:v>
                </c:pt>
                <c:pt idx="2174">
                  <c:v>2.7779684818224299</c:v>
                </c:pt>
                <c:pt idx="2175">
                  <c:v>2.1059463142640502</c:v>
                </c:pt>
                <c:pt idx="2176">
                  <c:v>2.4482665288747798</c:v>
                </c:pt>
                <c:pt idx="2177">
                  <c:v>1.61019403417318</c:v>
                </c:pt>
                <c:pt idx="2178">
                  <c:v>2.5920549811890798</c:v>
                </c:pt>
                <c:pt idx="2179">
                  <c:v>0.74270344052350501</c:v>
                </c:pt>
                <c:pt idx="2180">
                  <c:v>2.6720058032397498</c:v>
                </c:pt>
                <c:pt idx="2181">
                  <c:v>2.6676757165831</c:v>
                </c:pt>
                <c:pt idx="2182">
                  <c:v>1.40413581822823</c:v>
                </c:pt>
                <c:pt idx="2183">
                  <c:v>0.86290583540071097</c:v>
                </c:pt>
                <c:pt idx="2184">
                  <c:v>1.08288426995124</c:v>
                </c:pt>
                <c:pt idx="2185">
                  <c:v>2.75498036472327</c:v>
                </c:pt>
                <c:pt idx="2186">
                  <c:v>3.3304834447380598</c:v>
                </c:pt>
                <c:pt idx="2187">
                  <c:v>0.87096341953637901</c:v>
                </c:pt>
                <c:pt idx="2188">
                  <c:v>2.43986254295532</c:v>
                </c:pt>
                <c:pt idx="2189">
                  <c:v>2.8747611603265502</c:v>
                </c:pt>
                <c:pt idx="2190">
                  <c:v>2.9372700855664</c:v>
                </c:pt>
                <c:pt idx="2191">
                  <c:v>2.09031253295263</c:v>
                </c:pt>
                <c:pt idx="2192">
                  <c:v>2.5865880619012498</c:v>
                </c:pt>
                <c:pt idx="2193">
                  <c:v>3.2196751135337598</c:v>
                </c:pt>
                <c:pt idx="2194">
                  <c:v>5.6817207986974001</c:v>
                </c:pt>
                <c:pt idx="2195">
                  <c:v>5.1233396584440198</c:v>
                </c:pt>
                <c:pt idx="2196">
                  <c:v>1.4455782312925101</c:v>
                </c:pt>
                <c:pt idx="2197">
                  <c:v>1.31238314396663</c:v>
                </c:pt>
                <c:pt idx="2198">
                  <c:v>2.2474565637490098</c:v>
                </c:pt>
                <c:pt idx="2199">
                  <c:v>1.7521940058105401</c:v>
                </c:pt>
                <c:pt idx="2200">
                  <c:v>2.0818995182381199</c:v>
                </c:pt>
                <c:pt idx="2201">
                  <c:v>2.8898247579246599</c:v>
                </c:pt>
                <c:pt idx="2202">
                  <c:v>1.2144471235781999</c:v>
                </c:pt>
                <c:pt idx="2203">
                  <c:v>0.93525075633741905</c:v>
                </c:pt>
                <c:pt idx="2204">
                  <c:v>1.26070886221025</c:v>
                </c:pt>
                <c:pt idx="2205">
                  <c:v>2.1217435941309799</c:v>
                </c:pt>
                <c:pt idx="2206">
                  <c:v>1.0900640020657699</c:v>
                </c:pt>
                <c:pt idx="2207">
                  <c:v>1.83573261912732</c:v>
                </c:pt>
                <c:pt idx="2208">
                  <c:v>2.0787650206122201</c:v>
                </c:pt>
                <c:pt idx="2209">
                  <c:v>3.11890838206627</c:v>
                </c:pt>
                <c:pt idx="2210">
                  <c:v>1.5808146584631899</c:v>
                </c:pt>
                <c:pt idx="2211">
                  <c:v>3.3422091635295201</c:v>
                </c:pt>
                <c:pt idx="2212">
                  <c:v>0.99255583126550795</c:v>
                </c:pt>
                <c:pt idx="2213">
                  <c:v>2.3708952173320599</c:v>
                </c:pt>
                <c:pt idx="2214">
                  <c:v>1.4898989898989901</c:v>
                </c:pt>
                <c:pt idx="2215">
                  <c:v>1.79333025024407</c:v>
                </c:pt>
                <c:pt idx="2216">
                  <c:v>0.46039627826254598</c:v>
                </c:pt>
                <c:pt idx="2217">
                  <c:v>2.29523180825674</c:v>
                </c:pt>
                <c:pt idx="2218">
                  <c:v>3.4747292418772502</c:v>
                </c:pt>
                <c:pt idx="2219">
                  <c:v>0.78750667378537098</c:v>
                </c:pt>
                <c:pt idx="2220">
                  <c:v>2.44388804435303</c:v>
                </c:pt>
                <c:pt idx="2221">
                  <c:v>3.2889002819789801</c:v>
                </c:pt>
                <c:pt idx="2222">
                  <c:v>1.7760617760617701</c:v>
                </c:pt>
                <c:pt idx="2223">
                  <c:v>1.5559808012046299</c:v>
                </c:pt>
                <c:pt idx="2224">
                  <c:v>4.4553258372627198</c:v>
                </c:pt>
                <c:pt idx="2225">
                  <c:v>2.42607477324681</c:v>
                </c:pt>
                <c:pt idx="2226">
                  <c:v>4.0182738124478004</c:v>
                </c:pt>
                <c:pt idx="2227">
                  <c:v>2.1624096875954</c:v>
                </c:pt>
                <c:pt idx="2228">
                  <c:v>1.1042139190641</c:v>
                </c:pt>
                <c:pt idx="2229">
                  <c:v>1.3472788512675</c:v>
                </c:pt>
                <c:pt idx="2230">
                  <c:v>1.6654367795618199</c:v>
                </c:pt>
                <c:pt idx="2231">
                  <c:v>1.2314116494098599</c:v>
                </c:pt>
                <c:pt idx="2232">
                  <c:v>1.9789579158316599</c:v>
                </c:pt>
                <c:pt idx="2233">
                  <c:v>2.3593558907460199</c:v>
                </c:pt>
                <c:pt idx="2234">
                  <c:v>2.8342416571083402</c:v>
                </c:pt>
                <c:pt idx="2235">
                  <c:v>4.4892016500849303</c:v>
                </c:pt>
                <c:pt idx="2236">
                  <c:v>2.5399147061965301</c:v>
                </c:pt>
                <c:pt idx="2237">
                  <c:v>3.6913963736184301</c:v>
                </c:pt>
                <c:pt idx="2238">
                  <c:v>0.39250318908841098</c:v>
                </c:pt>
                <c:pt idx="2239">
                  <c:v>0.58704824802788402</c:v>
                </c:pt>
                <c:pt idx="2240">
                  <c:v>3.3906152128325902</c:v>
                </c:pt>
                <c:pt idx="2241">
                  <c:v>0.645785676579271</c:v>
                </c:pt>
                <c:pt idx="2242">
                  <c:v>2.4603505843071698</c:v>
                </c:pt>
                <c:pt idx="2243">
                  <c:v>2.3206710435960098</c:v>
                </c:pt>
                <c:pt idx="2244">
                  <c:v>3.2414245855900199</c:v>
                </c:pt>
                <c:pt idx="2245">
                  <c:v>2.33463035019455</c:v>
                </c:pt>
                <c:pt idx="2246">
                  <c:v>2.8631861328930999</c:v>
                </c:pt>
                <c:pt idx="2247">
                  <c:v>2.5510312248843099</c:v>
                </c:pt>
                <c:pt idx="2248">
                  <c:v>2.5511583881727198</c:v>
                </c:pt>
                <c:pt idx="2249">
                  <c:v>2.0469453884454198</c:v>
                </c:pt>
                <c:pt idx="2250">
                  <c:v>1.7710049423393699</c:v>
                </c:pt>
                <c:pt idx="2251">
                  <c:v>1.98850073686613</c:v>
                </c:pt>
                <c:pt idx="2252">
                  <c:v>1.30145706606309</c:v>
                </c:pt>
                <c:pt idx="2253">
                  <c:v>1.085436505294</c:v>
                </c:pt>
                <c:pt idx="2254">
                  <c:v>1.7215541503709899</c:v>
                </c:pt>
                <c:pt idx="2255">
                  <c:v>3.8101541079701202</c:v>
                </c:pt>
                <c:pt idx="2256">
                  <c:v>1.9366932932144001</c:v>
                </c:pt>
                <c:pt idx="2257">
                  <c:v>1.67251629539431</c:v>
                </c:pt>
                <c:pt idx="2258">
                  <c:v>0.86239535568549897</c:v>
                </c:pt>
                <c:pt idx="2259">
                  <c:v>1.59383823755471</c:v>
                </c:pt>
                <c:pt idx="2260">
                  <c:v>0.638190319727031</c:v>
                </c:pt>
                <c:pt idx="2261">
                  <c:v>2.15958611510636</c:v>
                </c:pt>
                <c:pt idx="2262">
                  <c:v>3.8479525446534701</c:v>
                </c:pt>
                <c:pt idx="2263">
                  <c:v>2.03842337873184</c:v>
                </c:pt>
                <c:pt idx="2264">
                  <c:v>2.5014968546612399</c:v>
                </c:pt>
                <c:pt idx="2265">
                  <c:v>2.06342834203131</c:v>
                </c:pt>
                <c:pt idx="2266">
                  <c:v>2.18174262363208</c:v>
                </c:pt>
                <c:pt idx="2267">
                  <c:v>1.5178085505230601</c:v>
                </c:pt>
                <c:pt idx="2268">
                  <c:v>3.3837063970003398</c:v>
                </c:pt>
                <c:pt idx="2269">
                  <c:v>1.84420324656613</c:v>
                </c:pt>
                <c:pt idx="2270">
                  <c:v>1.49256537022764</c:v>
                </c:pt>
                <c:pt idx="2271">
                  <c:v>2.1896402044950301</c:v>
                </c:pt>
                <c:pt idx="2272">
                  <c:v>1.26227208976157</c:v>
                </c:pt>
                <c:pt idx="2273">
                  <c:v>1.45738259973502</c:v>
                </c:pt>
                <c:pt idx="2274">
                  <c:v>2.01780949239948</c:v>
                </c:pt>
                <c:pt idx="2275">
                  <c:v>1.8655423356820999</c:v>
                </c:pt>
                <c:pt idx="2276">
                  <c:v>0.59132464501069804</c:v>
                </c:pt>
                <c:pt idx="2277">
                  <c:v>1.55634940499215</c:v>
                </c:pt>
                <c:pt idx="2278">
                  <c:v>0.94546293093508504</c:v>
                </c:pt>
                <c:pt idx="2279">
                  <c:v>0.46343321482986199</c:v>
                </c:pt>
                <c:pt idx="2280">
                  <c:v>0.87871666496372702</c:v>
                </c:pt>
                <c:pt idx="2281">
                  <c:v>3.0399033852640902</c:v>
                </c:pt>
                <c:pt idx="2282">
                  <c:v>2.65465785231524</c:v>
                </c:pt>
                <c:pt idx="2283">
                  <c:v>1.92549512731845</c:v>
                </c:pt>
                <c:pt idx="2284">
                  <c:v>2.0219685812469299</c:v>
                </c:pt>
                <c:pt idx="2285">
                  <c:v>2.2913369572696598</c:v>
                </c:pt>
                <c:pt idx="2286">
                  <c:v>3.2061286771366002</c:v>
                </c:pt>
                <c:pt idx="2287">
                  <c:v>1.03760445682451</c:v>
                </c:pt>
                <c:pt idx="2288">
                  <c:v>1.59094099480604</c:v>
                </c:pt>
                <c:pt idx="2289">
                  <c:v>2.45688050626628</c:v>
                </c:pt>
                <c:pt idx="2290">
                  <c:v>1.96266863795971</c:v>
                </c:pt>
                <c:pt idx="2291">
                  <c:v>1.56358724571241</c:v>
                </c:pt>
                <c:pt idx="2292">
                  <c:v>2.01620501224797</c:v>
                </c:pt>
                <c:pt idx="2293">
                  <c:v>2.16509687984261</c:v>
                </c:pt>
                <c:pt idx="2294">
                  <c:v>1.09115350513399</c:v>
                </c:pt>
                <c:pt idx="2295">
                  <c:v>2.4357584645794801</c:v>
                </c:pt>
                <c:pt idx="2296">
                  <c:v>1.16707616707616</c:v>
                </c:pt>
                <c:pt idx="2297">
                  <c:v>1.1926817971282999</c:v>
                </c:pt>
                <c:pt idx="2298">
                  <c:v>0.59397156455117495</c:v>
                </c:pt>
                <c:pt idx="2299">
                  <c:v>1.05855910288324</c:v>
                </c:pt>
                <c:pt idx="2300">
                  <c:v>3.9417925356418499</c:v>
                </c:pt>
                <c:pt idx="2301">
                  <c:v>2.01362835923742</c:v>
                </c:pt>
                <c:pt idx="2302">
                  <c:v>0.51950419248997404</c:v>
                </c:pt>
                <c:pt idx="2303">
                  <c:v>3.4501313646638199</c:v>
                </c:pt>
                <c:pt idx="2304">
                  <c:v>2.30384979760571</c:v>
                </c:pt>
                <c:pt idx="2305">
                  <c:v>2.1494237990418199</c:v>
                </c:pt>
                <c:pt idx="2306">
                  <c:v>1.9987437388265199</c:v>
                </c:pt>
                <c:pt idx="2307">
                  <c:v>1.1736654474744199</c:v>
                </c:pt>
                <c:pt idx="2308">
                  <c:v>1.1600547195622399</c:v>
                </c:pt>
                <c:pt idx="2309">
                  <c:v>0</c:v>
                </c:pt>
                <c:pt idx="2310">
                  <c:v>0.40472453952259002</c:v>
                </c:pt>
                <c:pt idx="2311">
                  <c:v>1.7873777363763299</c:v>
                </c:pt>
                <c:pt idx="2312">
                  <c:v>2.0551403756816802</c:v>
                </c:pt>
                <c:pt idx="2313">
                  <c:v>2.4067911059663301</c:v>
                </c:pt>
                <c:pt idx="2314">
                  <c:v>3.04683988678741</c:v>
                </c:pt>
                <c:pt idx="2315">
                  <c:v>1.62864827174021</c:v>
                </c:pt>
                <c:pt idx="2316">
                  <c:v>0.24597918637653701</c:v>
                </c:pt>
                <c:pt idx="2317">
                  <c:v>2.1423635107118102</c:v>
                </c:pt>
                <c:pt idx="2318">
                  <c:v>1.43605204696921</c:v>
                </c:pt>
                <c:pt idx="2319">
                  <c:v>2.8680534325292499</c:v>
                </c:pt>
                <c:pt idx="2320">
                  <c:v>1.7310167310167299</c:v>
                </c:pt>
                <c:pt idx="2321">
                  <c:v>1.86333228258204</c:v>
                </c:pt>
                <c:pt idx="2322">
                  <c:v>1.15239324821881</c:v>
                </c:pt>
                <c:pt idx="2323">
                  <c:v>1.0459124817349801</c:v>
                </c:pt>
                <c:pt idx="2324">
                  <c:v>2.1730713386893798</c:v>
                </c:pt>
                <c:pt idx="2325">
                  <c:v>2.57243582681502</c:v>
                </c:pt>
                <c:pt idx="2326">
                  <c:v>2.7307033076498999</c:v>
                </c:pt>
                <c:pt idx="2327">
                  <c:v>2.0146979745474098</c:v>
                </c:pt>
                <c:pt idx="2328">
                  <c:v>2.3308918853111602</c:v>
                </c:pt>
                <c:pt idx="2329">
                  <c:v>2.95655705098455</c:v>
                </c:pt>
                <c:pt idx="2330">
                  <c:v>1.6492444348155699</c:v>
                </c:pt>
                <c:pt idx="2331">
                  <c:v>2.2463907076130698</c:v>
                </c:pt>
                <c:pt idx="2332">
                  <c:v>1.5489808483748599</c:v>
                </c:pt>
                <c:pt idx="2333">
                  <c:v>1.9730857890474101</c:v>
                </c:pt>
                <c:pt idx="2334">
                  <c:v>2.8812339331619499</c:v>
                </c:pt>
                <c:pt idx="2335">
                  <c:v>1.61123488224061</c:v>
                </c:pt>
                <c:pt idx="2336">
                  <c:v>1.5191888431325</c:v>
                </c:pt>
                <c:pt idx="2337">
                  <c:v>1.9722263258974699</c:v>
                </c:pt>
                <c:pt idx="2338">
                  <c:v>1.2073237656528</c:v>
                </c:pt>
                <c:pt idx="2339">
                  <c:v>2.0199107915133201</c:v>
                </c:pt>
                <c:pt idx="2340">
                  <c:v>2.5797427136600199</c:v>
                </c:pt>
                <c:pt idx="2341">
                  <c:v>1.65134003649765</c:v>
                </c:pt>
                <c:pt idx="2342">
                  <c:v>1.3490623109497799</c:v>
                </c:pt>
                <c:pt idx="2343">
                  <c:v>2.8201022179178601</c:v>
                </c:pt>
                <c:pt idx="2344">
                  <c:v>1.54532319869338</c:v>
                </c:pt>
                <c:pt idx="2345">
                  <c:v>2.1886969436410499</c:v>
                </c:pt>
                <c:pt idx="2346">
                  <c:v>3.4063564486390199</c:v>
                </c:pt>
                <c:pt idx="2347">
                  <c:v>1.5671934177876401</c:v>
                </c:pt>
                <c:pt idx="2348">
                  <c:v>3.0770659731436698</c:v>
                </c:pt>
                <c:pt idx="2349">
                  <c:v>0.54446460980036204</c:v>
                </c:pt>
                <c:pt idx="2350">
                  <c:v>1.4160038563509201</c:v>
                </c:pt>
                <c:pt idx="2351">
                  <c:v>1.5446811078259799</c:v>
                </c:pt>
                <c:pt idx="2352">
                  <c:v>0.98885914154935595</c:v>
                </c:pt>
                <c:pt idx="2353">
                  <c:v>2.01409277745155</c:v>
                </c:pt>
                <c:pt idx="2354">
                  <c:v>2.7696554730208298</c:v>
                </c:pt>
                <c:pt idx="2355">
                  <c:v>2.20985155195681</c:v>
                </c:pt>
                <c:pt idx="2356">
                  <c:v>1.36884942656307</c:v>
                </c:pt>
                <c:pt idx="2357">
                  <c:v>3.1047135196161402</c:v>
                </c:pt>
                <c:pt idx="2358">
                  <c:v>0.80935251798561103</c:v>
                </c:pt>
                <c:pt idx="2359">
                  <c:v>2.9875933811275899</c:v>
                </c:pt>
                <c:pt idx="2360">
                  <c:v>2.8098133780666799</c:v>
                </c:pt>
                <c:pt idx="2361">
                  <c:v>1.5399422521655399</c:v>
                </c:pt>
                <c:pt idx="2362">
                  <c:v>3.7832979244974601</c:v>
                </c:pt>
                <c:pt idx="2363">
                  <c:v>2.9276282116900401</c:v>
                </c:pt>
                <c:pt idx="2364">
                  <c:v>0.78410872974385704</c:v>
                </c:pt>
                <c:pt idx="2365">
                  <c:v>1.4526727046705701</c:v>
                </c:pt>
                <c:pt idx="2366">
                  <c:v>2.8930817610062798</c:v>
                </c:pt>
                <c:pt idx="2367">
                  <c:v>2.8401323042998898</c:v>
                </c:pt>
                <c:pt idx="2368">
                  <c:v>1.1355616860204001</c:v>
                </c:pt>
                <c:pt idx="2369">
                  <c:v>3.3287260999769601</c:v>
                </c:pt>
                <c:pt idx="2370">
                  <c:v>1.1790858972078899</c:v>
                </c:pt>
                <c:pt idx="2371">
                  <c:v>2.0079931001809901</c:v>
                </c:pt>
                <c:pt idx="2372">
                  <c:v>0.266729891529844</c:v>
                </c:pt>
                <c:pt idx="2373">
                  <c:v>3.1738742875665098</c:v>
                </c:pt>
                <c:pt idx="2374">
                  <c:v>2.0656080804404202</c:v>
                </c:pt>
                <c:pt idx="2375">
                  <c:v>1.14624505928853</c:v>
                </c:pt>
                <c:pt idx="2376">
                  <c:v>2.7456117369661999</c:v>
                </c:pt>
                <c:pt idx="2377">
                  <c:v>1.37630364164814</c:v>
                </c:pt>
                <c:pt idx="2378">
                  <c:v>0.914884577255346</c:v>
                </c:pt>
                <c:pt idx="2379">
                  <c:v>2.05187917689996</c:v>
                </c:pt>
                <c:pt idx="2380">
                  <c:v>2.9271156588106999</c:v>
                </c:pt>
                <c:pt idx="2381">
                  <c:v>1.88664789595663</c:v>
                </c:pt>
                <c:pt idx="2382">
                  <c:v>3.4363116551475201</c:v>
                </c:pt>
                <c:pt idx="2383">
                  <c:v>2.75660639777468</c:v>
                </c:pt>
                <c:pt idx="2384">
                  <c:v>3.7675070028011199</c:v>
                </c:pt>
                <c:pt idx="2385">
                  <c:v>4.2121931908155101</c:v>
                </c:pt>
                <c:pt idx="2386">
                  <c:v>2.14780886358009</c:v>
                </c:pt>
                <c:pt idx="2387">
                  <c:v>1.0583446404341901</c:v>
                </c:pt>
                <c:pt idx="2388">
                  <c:v>0.77475813897474999</c:v>
                </c:pt>
                <c:pt idx="2389">
                  <c:v>4.8563190641080398</c:v>
                </c:pt>
                <c:pt idx="2390">
                  <c:v>2.8762736535662299</c:v>
                </c:pt>
                <c:pt idx="2391">
                  <c:v>2.0963855421686701</c:v>
                </c:pt>
                <c:pt idx="2392">
                  <c:v>5.18975765889346</c:v>
                </c:pt>
                <c:pt idx="2393">
                  <c:v>2.48643761301989</c:v>
                </c:pt>
                <c:pt idx="2394">
                  <c:v>1.55724310295107</c:v>
                </c:pt>
                <c:pt idx="2395">
                  <c:v>1.57531692766592</c:v>
                </c:pt>
                <c:pt idx="2396">
                  <c:v>1.9860738272290599</c:v>
                </c:pt>
                <c:pt idx="2397">
                  <c:v>0.96419661519789601</c:v>
                </c:pt>
                <c:pt idx="2398">
                  <c:v>4.0047877911326104</c:v>
                </c:pt>
                <c:pt idx="2399">
                  <c:v>1.0727842878362699</c:v>
                </c:pt>
                <c:pt idx="2400">
                  <c:v>0.25260756192959499</c:v>
                </c:pt>
                <c:pt idx="2401">
                  <c:v>1.4449204015088499</c:v>
                </c:pt>
                <c:pt idx="2402">
                  <c:v>3.0080578097668602</c:v>
                </c:pt>
                <c:pt idx="2403">
                  <c:v>1.46891704196304</c:v>
                </c:pt>
                <c:pt idx="2404">
                  <c:v>0.88008800880088001</c:v>
                </c:pt>
                <c:pt idx="2405">
                  <c:v>1.7822797794589</c:v>
                </c:pt>
                <c:pt idx="2406">
                  <c:v>1.65806405995899</c:v>
                </c:pt>
                <c:pt idx="2407">
                  <c:v>1.0226632577891399</c:v>
                </c:pt>
                <c:pt idx="2408">
                  <c:v>3.1807561597281202</c:v>
                </c:pt>
                <c:pt idx="2409">
                  <c:v>1.82177412325304</c:v>
                </c:pt>
                <c:pt idx="2410">
                  <c:v>3.9806044203879098</c:v>
                </c:pt>
                <c:pt idx="2411">
                  <c:v>1.9721317601836501</c:v>
                </c:pt>
                <c:pt idx="2412">
                  <c:v>2.4053452115812899</c:v>
                </c:pt>
                <c:pt idx="2413">
                  <c:v>1.3885524117969501</c:v>
                </c:pt>
                <c:pt idx="2414">
                  <c:v>1.0438637257355301</c:v>
                </c:pt>
                <c:pt idx="2415">
                  <c:v>0.71498793457860399</c:v>
                </c:pt>
                <c:pt idx="2416">
                  <c:v>2.3356744522481701</c:v>
                </c:pt>
                <c:pt idx="2417">
                  <c:v>1.42798210262431</c:v>
                </c:pt>
                <c:pt idx="2418">
                  <c:v>3.0461135925561802</c:v>
                </c:pt>
                <c:pt idx="2419">
                  <c:v>4.5568549889643704</c:v>
                </c:pt>
                <c:pt idx="2420">
                  <c:v>0.92111127618481603</c:v>
                </c:pt>
                <c:pt idx="2421">
                  <c:v>2.50575300434671</c:v>
                </c:pt>
                <c:pt idx="2422">
                  <c:v>1.54264763529872</c:v>
                </c:pt>
                <c:pt idx="2423">
                  <c:v>3.3705259360424602</c:v>
                </c:pt>
                <c:pt idx="2424">
                  <c:v>1.2407902936109301</c:v>
                </c:pt>
                <c:pt idx="2425">
                  <c:v>2.6186672752167901</c:v>
                </c:pt>
                <c:pt idx="2426">
                  <c:v>1.2427010031441801</c:v>
                </c:pt>
                <c:pt idx="2427">
                  <c:v>0.56220218710363001</c:v>
                </c:pt>
                <c:pt idx="2428">
                  <c:v>3.6491878240858302</c:v>
                </c:pt>
                <c:pt idx="2429">
                  <c:v>1.8795811518324601</c:v>
                </c:pt>
                <c:pt idx="2430">
                  <c:v>3.17460317460317</c:v>
                </c:pt>
                <c:pt idx="2431">
                  <c:v>4.2214388941920502</c:v>
                </c:pt>
                <c:pt idx="2432">
                  <c:v>2.48926579366247</c:v>
                </c:pt>
                <c:pt idx="2433">
                  <c:v>3.4590031383190101</c:v>
                </c:pt>
                <c:pt idx="2434">
                  <c:v>4.5780262723084997</c:v>
                </c:pt>
                <c:pt idx="2435">
                  <c:v>4.5530557878157296</c:v>
                </c:pt>
                <c:pt idx="2436">
                  <c:v>4.3290691005211803</c:v>
                </c:pt>
                <c:pt idx="2437">
                  <c:v>3.3333333333333299</c:v>
                </c:pt>
                <c:pt idx="2438">
                  <c:v>4.1986382794769197</c:v>
                </c:pt>
                <c:pt idx="2439">
                  <c:v>3.52785927870509</c:v>
                </c:pt>
                <c:pt idx="2440">
                  <c:v>4.2127994208180901</c:v>
                </c:pt>
                <c:pt idx="2441">
                  <c:v>3.6923482675633799</c:v>
                </c:pt>
                <c:pt idx="2442">
                  <c:v>6.0501550816282297</c:v>
                </c:pt>
                <c:pt idx="2443">
                  <c:v>7.3630615795687504</c:v>
                </c:pt>
                <c:pt idx="2444">
                  <c:v>3.10622881851116</c:v>
                </c:pt>
                <c:pt idx="2445">
                  <c:v>1.82513139034878</c:v>
                </c:pt>
                <c:pt idx="2446">
                  <c:v>4.0951349638159602</c:v>
                </c:pt>
                <c:pt idx="2447">
                  <c:v>2.94402479178772</c:v>
                </c:pt>
                <c:pt idx="2448">
                  <c:v>4.9492302653128002</c:v>
                </c:pt>
                <c:pt idx="2449">
                  <c:v>4.6344947819559703</c:v>
                </c:pt>
                <c:pt idx="2450">
                  <c:v>4.5509328448151098</c:v>
                </c:pt>
                <c:pt idx="2451">
                  <c:v>2.91516037227905</c:v>
                </c:pt>
                <c:pt idx="2452">
                  <c:v>7.5046584447517999</c:v>
                </c:pt>
                <c:pt idx="2453">
                  <c:v>2.0802192326856002</c:v>
                </c:pt>
                <c:pt idx="2454">
                  <c:v>3.8215397385349599</c:v>
                </c:pt>
                <c:pt idx="2455">
                  <c:v>1.5376458112407201</c:v>
                </c:pt>
                <c:pt idx="2456">
                  <c:v>5.5944184992005503</c:v>
                </c:pt>
                <c:pt idx="2457">
                  <c:v>4.05961400323962</c:v>
                </c:pt>
                <c:pt idx="2458">
                  <c:v>4.1765727871250897</c:v>
                </c:pt>
                <c:pt idx="2459">
                  <c:v>5.3512622460206298</c:v>
                </c:pt>
                <c:pt idx="2460">
                  <c:v>4.0361818455416403</c:v>
                </c:pt>
                <c:pt idx="2461">
                  <c:v>4.0189959423827801</c:v>
                </c:pt>
                <c:pt idx="2462">
                  <c:v>4.6363751210679203</c:v>
                </c:pt>
                <c:pt idx="2463">
                  <c:v>3.1068188516680699</c:v>
                </c:pt>
                <c:pt idx="2464">
                  <c:v>1.6575893914278901</c:v>
                </c:pt>
                <c:pt idx="2465">
                  <c:v>2.6195165784720298</c:v>
                </c:pt>
                <c:pt idx="2466">
                  <c:v>0.66398815817297496</c:v>
                </c:pt>
                <c:pt idx="2467">
                  <c:v>0.99564405724953298</c:v>
                </c:pt>
                <c:pt idx="2468">
                  <c:v>0.97132876070378704</c:v>
                </c:pt>
                <c:pt idx="2469">
                  <c:v>2.2292828829574698</c:v>
                </c:pt>
                <c:pt idx="2470">
                  <c:v>1.18454555518653</c:v>
                </c:pt>
                <c:pt idx="2471">
                  <c:v>2.2958268563912401</c:v>
                </c:pt>
                <c:pt idx="2472">
                  <c:v>0.86298459904407798</c:v>
                </c:pt>
                <c:pt idx="2473">
                  <c:v>2.4479227962810399</c:v>
                </c:pt>
                <c:pt idx="2474">
                  <c:v>0.48428207306711901</c:v>
                </c:pt>
                <c:pt idx="2475">
                  <c:v>2.5519955030916202</c:v>
                </c:pt>
                <c:pt idx="2476">
                  <c:v>0.98486463440631</c:v>
                </c:pt>
                <c:pt idx="2477">
                  <c:v>1.7819078070876599</c:v>
                </c:pt>
                <c:pt idx="2478">
                  <c:v>0.243867450867881</c:v>
                </c:pt>
                <c:pt idx="2479">
                  <c:v>1.5514358415121701</c:v>
                </c:pt>
                <c:pt idx="2480">
                  <c:v>1.0822288434535401</c:v>
                </c:pt>
                <c:pt idx="2481">
                  <c:v>2.67418198843888</c:v>
                </c:pt>
                <c:pt idx="2482">
                  <c:v>4.67896390980615</c:v>
                </c:pt>
                <c:pt idx="2483">
                  <c:v>1.34575569358178</c:v>
                </c:pt>
                <c:pt idx="2484">
                  <c:v>0.56791732613350698</c:v>
                </c:pt>
                <c:pt idx="2485">
                  <c:v>0.78484900187681295</c:v>
                </c:pt>
                <c:pt idx="2486">
                  <c:v>1.6274067282600999</c:v>
                </c:pt>
                <c:pt idx="2487">
                  <c:v>0.52328461729006603</c:v>
                </c:pt>
                <c:pt idx="2488">
                  <c:v>1.81079083518107</c:v>
                </c:pt>
                <c:pt idx="2489">
                  <c:v>1.62177109766412</c:v>
                </c:pt>
                <c:pt idx="2490">
                  <c:v>1.0758530754183799</c:v>
                </c:pt>
                <c:pt idx="2491">
                  <c:v>1.2485811577752499</c:v>
                </c:pt>
                <c:pt idx="2492">
                  <c:v>1.9994748461007299</c:v>
                </c:pt>
                <c:pt idx="2493">
                  <c:v>1.3189093064611701</c:v>
                </c:pt>
                <c:pt idx="2494">
                  <c:v>1.3132351261847599</c:v>
                </c:pt>
                <c:pt idx="2495">
                  <c:v>1.05659791011148</c:v>
                </c:pt>
                <c:pt idx="2496">
                  <c:v>1.4032410939269899</c:v>
                </c:pt>
                <c:pt idx="2497">
                  <c:v>2.2858644245927402</c:v>
                </c:pt>
                <c:pt idx="2498">
                  <c:v>2.0649651972157699</c:v>
                </c:pt>
                <c:pt idx="2499">
                  <c:v>0.86408427780901298</c:v>
                </c:pt>
                <c:pt idx="2500">
                  <c:v>1.15256507410605</c:v>
                </c:pt>
                <c:pt idx="2501">
                  <c:v>1.65020307235013</c:v>
                </c:pt>
                <c:pt idx="2502">
                  <c:v>0.44388295148017798</c:v>
                </c:pt>
                <c:pt idx="2503">
                  <c:v>1.3540422142572599</c:v>
                </c:pt>
                <c:pt idx="2504">
                  <c:v>1.65368979535588</c:v>
                </c:pt>
                <c:pt idx="2505">
                  <c:v>1.30581613508442</c:v>
                </c:pt>
                <c:pt idx="2506">
                  <c:v>0.71390642515782599</c:v>
                </c:pt>
                <c:pt idx="2507">
                  <c:v>0.58888888888888802</c:v>
                </c:pt>
                <c:pt idx="2508">
                  <c:v>0.73481649886326705</c:v>
                </c:pt>
                <c:pt idx="2509">
                  <c:v>1.1324781143148099</c:v>
                </c:pt>
                <c:pt idx="2510">
                  <c:v>0.19274376417233499</c:v>
                </c:pt>
                <c:pt idx="2511">
                  <c:v>1.1814715259110999</c:v>
                </c:pt>
                <c:pt idx="2512">
                  <c:v>1.5313811411745599</c:v>
                </c:pt>
                <c:pt idx="2513">
                  <c:v>1.3311443404179699</c:v>
                </c:pt>
                <c:pt idx="2514">
                  <c:v>1.90696757662363</c:v>
                </c:pt>
                <c:pt idx="2515">
                  <c:v>3.0371485943775101</c:v>
                </c:pt>
                <c:pt idx="2516">
                  <c:v>1.09774304030912</c:v>
                </c:pt>
                <c:pt idx="2517">
                  <c:v>2.0350970841395801</c:v>
                </c:pt>
                <c:pt idx="2518">
                  <c:v>3.0508025453879402</c:v>
                </c:pt>
                <c:pt idx="2519">
                  <c:v>1.0561255280627599</c:v>
                </c:pt>
                <c:pt idx="2520">
                  <c:v>2.7328134215872599</c:v>
                </c:pt>
                <c:pt idx="2521">
                  <c:v>0.98483475318711799</c:v>
                </c:pt>
                <c:pt idx="2522">
                  <c:v>2.0077341961960302</c:v>
                </c:pt>
                <c:pt idx="2523">
                  <c:v>1.07869860233138</c:v>
                </c:pt>
                <c:pt idx="2524">
                  <c:v>1.46160635481023</c:v>
                </c:pt>
                <c:pt idx="2525">
                  <c:v>1.2915016752969799</c:v>
                </c:pt>
                <c:pt idx="2526">
                  <c:v>2.8849614371016399</c:v>
                </c:pt>
                <c:pt idx="2527">
                  <c:v>1.8505949957015499</c:v>
                </c:pt>
                <c:pt idx="2528">
                  <c:v>1.18182803859915</c:v>
                </c:pt>
                <c:pt idx="2529">
                  <c:v>2.6244136826450002</c:v>
                </c:pt>
                <c:pt idx="2530">
                  <c:v>2.3856769189140401</c:v>
                </c:pt>
                <c:pt idx="2531">
                  <c:v>1.89584621272336</c:v>
                </c:pt>
                <c:pt idx="2532">
                  <c:v>1.68876510277734</c:v>
                </c:pt>
                <c:pt idx="2533">
                  <c:v>2.3715415019762802</c:v>
                </c:pt>
                <c:pt idx="2534">
                  <c:v>0.75981671596775102</c:v>
                </c:pt>
                <c:pt idx="2535">
                  <c:v>1.1390013495276601</c:v>
                </c:pt>
                <c:pt idx="2536">
                  <c:v>0.90567236904824899</c:v>
                </c:pt>
                <c:pt idx="2537">
                  <c:v>1.0273251652561901</c:v>
                </c:pt>
                <c:pt idx="2538">
                  <c:v>2.3679859963045802</c:v>
                </c:pt>
                <c:pt idx="2539">
                  <c:v>1.9162979961674</c:v>
                </c:pt>
                <c:pt idx="2540">
                  <c:v>1.0114019470434401</c:v>
                </c:pt>
                <c:pt idx="2541">
                  <c:v>2.5063134321246401</c:v>
                </c:pt>
                <c:pt idx="2542">
                  <c:v>1.3001612982061601</c:v>
                </c:pt>
                <c:pt idx="2543">
                  <c:v>1.8955571815072501</c:v>
                </c:pt>
                <c:pt idx="2544">
                  <c:v>0.85154528672661201</c:v>
                </c:pt>
                <c:pt idx="2545">
                  <c:v>1.4834655403317101</c:v>
                </c:pt>
                <c:pt idx="2546">
                  <c:v>1.5015441411380499</c:v>
                </c:pt>
                <c:pt idx="2547">
                  <c:v>1.24597769961834</c:v>
                </c:pt>
                <c:pt idx="2548">
                  <c:v>1.6710128761071701</c:v>
                </c:pt>
                <c:pt idx="2549">
                  <c:v>1.3993672426381101</c:v>
                </c:pt>
                <c:pt idx="2550">
                  <c:v>1.3857578570481299</c:v>
                </c:pt>
                <c:pt idx="2551">
                  <c:v>3.25340780859745</c:v>
                </c:pt>
                <c:pt idx="2552">
                  <c:v>2.0103604100077099</c:v>
                </c:pt>
                <c:pt idx="2553">
                  <c:v>1.3769179452968601</c:v>
                </c:pt>
                <c:pt idx="2554">
                  <c:v>1.19930344905066</c:v>
                </c:pt>
                <c:pt idx="2555">
                  <c:v>1.76788651202701</c:v>
                </c:pt>
                <c:pt idx="2556">
                  <c:v>1.45734664764621</c:v>
                </c:pt>
                <c:pt idx="2557">
                  <c:v>0.76200843652197503</c:v>
                </c:pt>
                <c:pt idx="2558">
                  <c:v>1.3355837675203599</c:v>
                </c:pt>
                <c:pt idx="2559">
                  <c:v>0.94519697352988497</c:v>
                </c:pt>
                <c:pt idx="2560">
                  <c:v>1.68388825105243</c:v>
                </c:pt>
                <c:pt idx="2561">
                  <c:v>1.2183555847377201</c:v>
                </c:pt>
                <c:pt idx="2562">
                  <c:v>3.2220984949172</c:v>
                </c:pt>
                <c:pt idx="2563">
                  <c:v>1.0259607754222799</c:v>
                </c:pt>
                <c:pt idx="2564">
                  <c:v>3.9680469109115002</c:v>
                </c:pt>
                <c:pt idx="2565">
                  <c:v>1.0930493273542601</c:v>
                </c:pt>
                <c:pt idx="2566">
                  <c:v>1.2429951802227699</c:v>
                </c:pt>
                <c:pt idx="2567">
                  <c:v>1.7957262662476099</c:v>
                </c:pt>
                <c:pt idx="2568">
                  <c:v>2.8288112909112999</c:v>
                </c:pt>
                <c:pt idx="2569">
                  <c:v>2.11917649333075</c:v>
                </c:pt>
                <c:pt idx="2570">
                  <c:v>1.9510883238338099</c:v>
                </c:pt>
                <c:pt idx="2571">
                  <c:v>1.00872277179474</c:v>
                </c:pt>
                <c:pt idx="2572">
                  <c:v>0.77571897970935899</c:v>
                </c:pt>
                <c:pt idx="2573">
                  <c:v>0.90664213914985803</c:v>
                </c:pt>
                <c:pt idx="2574">
                  <c:v>3.28919664997894</c:v>
                </c:pt>
                <c:pt idx="2575">
                  <c:v>1.9481464944040501</c:v>
                </c:pt>
                <c:pt idx="2576">
                  <c:v>1.3962384443736</c:v>
                </c:pt>
                <c:pt idx="2577">
                  <c:v>1.61442640643971</c:v>
                </c:pt>
                <c:pt idx="2578">
                  <c:v>1.4411561623463101</c:v>
                </c:pt>
                <c:pt idx="2579">
                  <c:v>1.07746180782699</c:v>
                </c:pt>
                <c:pt idx="2580">
                  <c:v>1.75757075666309</c:v>
                </c:pt>
                <c:pt idx="2581">
                  <c:v>1.40187743012738</c:v>
                </c:pt>
                <c:pt idx="2582">
                  <c:v>1.16407003436519</c:v>
                </c:pt>
                <c:pt idx="2583">
                  <c:v>2.79892166190929</c:v>
                </c:pt>
                <c:pt idx="2584">
                  <c:v>1.4583857178777899</c:v>
                </c:pt>
                <c:pt idx="2585">
                  <c:v>2.0506261217585</c:v>
                </c:pt>
                <c:pt idx="2586">
                  <c:v>4.1220693170234401</c:v>
                </c:pt>
                <c:pt idx="2587">
                  <c:v>2.5029881178373001</c:v>
                </c:pt>
                <c:pt idx="2588">
                  <c:v>3.6772116117297098</c:v>
                </c:pt>
                <c:pt idx="2589">
                  <c:v>2.9159899601358301</c:v>
                </c:pt>
                <c:pt idx="2590">
                  <c:v>1.1922192010039701</c:v>
                </c:pt>
                <c:pt idx="2591">
                  <c:v>3.3755274261603301</c:v>
                </c:pt>
                <c:pt idx="2592">
                  <c:v>2.2272555681389199</c:v>
                </c:pt>
                <c:pt idx="2593">
                  <c:v>2.7537683471207202</c:v>
                </c:pt>
                <c:pt idx="2594">
                  <c:v>1.8361241962658501</c:v>
                </c:pt>
                <c:pt idx="2595">
                  <c:v>1.6341398208795599</c:v>
                </c:pt>
                <c:pt idx="2596">
                  <c:v>3.4187271266625001</c:v>
                </c:pt>
                <c:pt idx="2597">
                  <c:v>0.99898333554347296</c:v>
                </c:pt>
                <c:pt idx="2598">
                  <c:v>3.0345091657492902</c:v>
                </c:pt>
                <c:pt idx="2599">
                  <c:v>1.4076655052264799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222-4DC0-ADBB-361FD1E7A265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W$2:$W$2601</c:f>
              <c:numCache>
                <c:formatCode>#,##0.00</c:formatCode>
                <c:ptCount val="2600"/>
                <c:pt idx="0">
                  <c:v>1.9564388090610101</c:v>
                </c:pt>
                <c:pt idx="1">
                  <c:v>2.0129316826224199</c:v>
                </c:pt>
                <c:pt idx="2">
                  <c:v>0.57864281956864805</c:v>
                </c:pt>
                <c:pt idx="3">
                  <c:v>1.37781321991848</c:v>
                </c:pt>
                <c:pt idx="4">
                  <c:v>1.6151393317620899</c:v>
                </c:pt>
                <c:pt idx="5">
                  <c:v>1.0898407884761101</c:v>
                </c:pt>
                <c:pt idx="6">
                  <c:v>1.3165680473372701</c:v>
                </c:pt>
                <c:pt idx="7">
                  <c:v>2.2669416566709502</c:v>
                </c:pt>
                <c:pt idx="8">
                  <c:v>1.1464518784172999</c:v>
                </c:pt>
                <c:pt idx="9">
                  <c:v>1.0387303548673501</c:v>
                </c:pt>
                <c:pt idx="10">
                  <c:v>1.03156309195061</c:v>
                </c:pt>
                <c:pt idx="11">
                  <c:v>0.93324301949273702</c:v>
                </c:pt>
                <c:pt idx="12">
                  <c:v>0.54332514991749503</c:v>
                </c:pt>
                <c:pt idx="13">
                  <c:v>0.89742638878587799</c:v>
                </c:pt>
                <c:pt idx="14">
                  <c:v>1.97451804415982</c:v>
                </c:pt>
                <c:pt idx="15">
                  <c:v>3.3496107156164801</c:v>
                </c:pt>
                <c:pt idx="16">
                  <c:v>2.2932489839454102</c:v>
                </c:pt>
                <c:pt idx="17">
                  <c:v>1.4964164763329899</c:v>
                </c:pt>
                <c:pt idx="18">
                  <c:v>1.25184094256259</c:v>
                </c:pt>
                <c:pt idx="19">
                  <c:v>1.1397068567944999</c:v>
                </c:pt>
                <c:pt idx="20">
                  <c:v>0.82037996545768499</c:v>
                </c:pt>
                <c:pt idx="21">
                  <c:v>1.10187416990506</c:v>
                </c:pt>
                <c:pt idx="22">
                  <c:v>3.0338460297941801</c:v>
                </c:pt>
                <c:pt idx="23">
                  <c:v>0.87143339931443997</c:v>
                </c:pt>
                <c:pt idx="24">
                  <c:v>2.2470642964884302</c:v>
                </c:pt>
                <c:pt idx="25">
                  <c:v>1.6576701211754299</c:v>
                </c:pt>
                <c:pt idx="26">
                  <c:v>1.33861386138613</c:v>
                </c:pt>
                <c:pt idx="27">
                  <c:v>1.5314957963681299</c:v>
                </c:pt>
                <c:pt idx="28">
                  <c:v>1.56706190788297</c:v>
                </c:pt>
                <c:pt idx="29">
                  <c:v>1.0642004244132599</c:v>
                </c:pt>
                <c:pt idx="30">
                  <c:v>2.0661311414160202</c:v>
                </c:pt>
                <c:pt idx="31">
                  <c:v>1.0364504483521599</c:v>
                </c:pt>
                <c:pt idx="32">
                  <c:v>0.21769245992479699</c:v>
                </c:pt>
                <c:pt idx="33">
                  <c:v>1.12294175830569</c:v>
                </c:pt>
                <c:pt idx="34">
                  <c:v>1.8394278618937101</c:v>
                </c:pt>
                <c:pt idx="35">
                  <c:v>3.1611161800486598</c:v>
                </c:pt>
                <c:pt idx="36">
                  <c:v>1.45153361574034</c:v>
                </c:pt>
                <c:pt idx="37">
                  <c:v>0.31281103369827901</c:v>
                </c:pt>
                <c:pt idx="38">
                  <c:v>1.78646603555661</c:v>
                </c:pt>
                <c:pt idx="39">
                  <c:v>5.5065354589776501</c:v>
                </c:pt>
                <c:pt idx="40">
                  <c:v>1.4719351465114601</c:v>
                </c:pt>
                <c:pt idx="41">
                  <c:v>2.4718304397442799</c:v>
                </c:pt>
                <c:pt idx="42">
                  <c:v>0.55844770468528104</c:v>
                </c:pt>
                <c:pt idx="43">
                  <c:v>0.670595407437512</c:v>
                </c:pt>
                <c:pt idx="44">
                  <c:v>2.8676497901266602</c:v>
                </c:pt>
                <c:pt idx="45">
                  <c:v>0.343865244692514</c:v>
                </c:pt>
                <c:pt idx="46">
                  <c:v>1.9775786236317301</c:v>
                </c:pt>
                <c:pt idx="47">
                  <c:v>1.75915543613937</c:v>
                </c:pt>
                <c:pt idx="48">
                  <c:v>1.7444260193921599</c:v>
                </c:pt>
                <c:pt idx="49">
                  <c:v>0.92832764505119403</c:v>
                </c:pt>
                <c:pt idx="50">
                  <c:v>1.7098226850548801</c:v>
                </c:pt>
                <c:pt idx="51">
                  <c:v>2.4089331270126699</c:v>
                </c:pt>
                <c:pt idx="52">
                  <c:v>0.65949675324675305</c:v>
                </c:pt>
                <c:pt idx="53">
                  <c:v>0.85819778465222996</c:v>
                </c:pt>
                <c:pt idx="54">
                  <c:v>1.2471076118640501</c:v>
                </c:pt>
                <c:pt idx="55">
                  <c:v>1.7687375635639999</c:v>
                </c:pt>
                <c:pt idx="56">
                  <c:v>3.5353707619892201</c:v>
                </c:pt>
                <c:pt idx="57">
                  <c:v>1.11000739234891</c:v>
                </c:pt>
                <c:pt idx="58">
                  <c:v>1.6130050351782701</c:v>
                </c:pt>
                <c:pt idx="59">
                  <c:v>0.36130974783590503</c:v>
                </c:pt>
                <c:pt idx="60">
                  <c:v>1.6087444637724</c:v>
                </c:pt>
                <c:pt idx="61">
                  <c:v>0.70315933395185304</c:v>
                </c:pt>
                <c:pt idx="62">
                  <c:v>1.0391611638209901</c:v>
                </c:pt>
                <c:pt idx="63">
                  <c:v>2.1694388120683601</c:v>
                </c:pt>
                <c:pt idx="64">
                  <c:v>0.63871311136081299</c:v>
                </c:pt>
                <c:pt idx="65">
                  <c:v>0</c:v>
                </c:pt>
                <c:pt idx="66">
                  <c:v>1.7865322950068701</c:v>
                </c:pt>
                <c:pt idx="67">
                  <c:v>9.8058605978197306</c:v>
                </c:pt>
                <c:pt idx="68">
                  <c:v>4.5848476376852103</c:v>
                </c:pt>
                <c:pt idx="69">
                  <c:v>8.2346480279580607</c:v>
                </c:pt>
                <c:pt idx="70">
                  <c:v>8.1539786004181494</c:v>
                </c:pt>
                <c:pt idx="71">
                  <c:v>5.8920485105053997</c:v>
                </c:pt>
                <c:pt idx="72">
                  <c:v>7.2280500071849403</c:v>
                </c:pt>
                <c:pt idx="73">
                  <c:v>7.9692741110063903</c:v>
                </c:pt>
                <c:pt idx="74">
                  <c:v>8.5737422816074496</c:v>
                </c:pt>
                <c:pt idx="75">
                  <c:v>5.9704575973556402</c:v>
                </c:pt>
                <c:pt idx="76">
                  <c:v>6.1406025824964097</c:v>
                </c:pt>
                <c:pt idx="77">
                  <c:v>2.3677881292676801</c:v>
                </c:pt>
                <c:pt idx="78">
                  <c:v>4.8706086115293603</c:v>
                </c:pt>
                <c:pt idx="79">
                  <c:v>3.4252230849461101</c:v>
                </c:pt>
                <c:pt idx="80">
                  <c:v>2.6006506327685699</c:v>
                </c:pt>
                <c:pt idx="81">
                  <c:v>2.6113139172373301</c:v>
                </c:pt>
                <c:pt idx="82">
                  <c:v>1.0190806591500401</c:v>
                </c:pt>
                <c:pt idx="83">
                  <c:v>2.33451536643026</c:v>
                </c:pt>
                <c:pt idx="84">
                  <c:v>3.2902381749613299</c:v>
                </c:pt>
                <c:pt idx="85">
                  <c:v>2.7260360754116499</c:v>
                </c:pt>
                <c:pt idx="86">
                  <c:v>3.25666072138177</c:v>
                </c:pt>
                <c:pt idx="87">
                  <c:v>4.1428710962806097</c:v>
                </c:pt>
                <c:pt idx="88">
                  <c:v>2.9469019426363898</c:v>
                </c:pt>
                <c:pt idx="89">
                  <c:v>1.2460523771671601</c:v>
                </c:pt>
                <c:pt idx="90">
                  <c:v>2.1250217305774299</c:v>
                </c:pt>
                <c:pt idx="91">
                  <c:v>2.3886822895145898</c:v>
                </c:pt>
                <c:pt idx="92">
                  <c:v>0.90473369594485398</c:v>
                </c:pt>
                <c:pt idx="93">
                  <c:v>0.714660060031445</c:v>
                </c:pt>
                <c:pt idx="94">
                  <c:v>1.3807572209211501</c:v>
                </c:pt>
                <c:pt idx="95">
                  <c:v>2.9090938747548201</c:v>
                </c:pt>
                <c:pt idx="96">
                  <c:v>1.6943245489397001</c:v>
                </c:pt>
                <c:pt idx="97">
                  <c:v>0.40555155010814697</c:v>
                </c:pt>
                <c:pt idx="98">
                  <c:v>0.84452975047984602</c:v>
                </c:pt>
                <c:pt idx="99">
                  <c:v>2.3654749006861602</c:v>
                </c:pt>
                <c:pt idx="100">
                  <c:v>0.64348914112074296</c:v>
                </c:pt>
                <c:pt idx="101">
                  <c:v>1.76335743255157</c:v>
                </c:pt>
                <c:pt idx="102">
                  <c:v>1.07880542033942</c:v>
                </c:pt>
                <c:pt idx="103">
                  <c:v>1.0903974674639401</c:v>
                </c:pt>
                <c:pt idx="104">
                  <c:v>2.3037643985274898</c:v>
                </c:pt>
                <c:pt idx="105">
                  <c:v>1.0137371731214799</c:v>
                </c:pt>
                <c:pt idx="106">
                  <c:v>2.0702754036087301</c:v>
                </c:pt>
                <c:pt idx="107">
                  <c:v>1.9283853660433099</c:v>
                </c:pt>
                <c:pt idx="108">
                  <c:v>3.1391800022607201</c:v>
                </c:pt>
                <c:pt idx="109">
                  <c:v>2.7206075417583899</c:v>
                </c:pt>
                <c:pt idx="110">
                  <c:v>1.2349241156442901</c:v>
                </c:pt>
                <c:pt idx="111">
                  <c:v>1.21478418195916</c:v>
                </c:pt>
                <c:pt idx="112">
                  <c:v>1.04626450874611</c:v>
                </c:pt>
                <c:pt idx="113">
                  <c:v>1.0113441780821899</c:v>
                </c:pt>
                <c:pt idx="114">
                  <c:v>2.0752883729041498</c:v>
                </c:pt>
                <c:pt idx="115">
                  <c:v>1.7809989325242901</c:v>
                </c:pt>
                <c:pt idx="116">
                  <c:v>2.1992450352863901</c:v>
                </c:pt>
                <c:pt idx="117">
                  <c:v>2.0593292764546498</c:v>
                </c:pt>
                <c:pt idx="118">
                  <c:v>1.14706860246037</c:v>
                </c:pt>
                <c:pt idx="119">
                  <c:v>1.6390444622242499</c:v>
                </c:pt>
                <c:pt idx="120">
                  <c:v>2.4135446685878899</c:v>
                </c:pt>
                <c:pt idx="121">
                  <c:v>1.94976076555023</c:v>
                </c:pt>
                <c:pt idx="122">
                  <c:v>1.49032401571884</c:v>
                </c:pt>
                <c:pt idx="123">
                  <c:v>1.9524709694842</c:v>
                </c:pt>
                <c:pt idx="124">
                  <c:v>1.0623282074140099</c:v>
                </c:pt>
                <c:pt idx="125">
                  <c:v>2.2863675335810201</c:v>
                </c:pt>
                <c:pt idx="126">
                  <c:v>1.1963804655660699</c:v>
                </c:pt>
                <c:pt idx="127">
                  <c:v>2.3823246878001898</c:v>
                </c:pt>
                <c:pt idx="128">
                  <c:v>0.54721481689350304</c:v>
                </c:pt>
                <c:pt idx="129">
                  <c:v>1.25332545078332</c:v>
                </c:pt>
                <c:pt idx="130">
                  <c:v>0.50097127083120296</c:v>
                </c:pt>
                <c:pt idx="131">
                  <c:v>0.53103695730175804</c:v>
                </c:pt>
                <c:pt idx="132">
                  <c:v>1.50602409638554</c:v>
                </c:pt>
                <c:pt idx="133">
                  <c:v>1.52723957146113</c:v>
                </c:pt>
                <c:pt idx="134">
                  <c:v>2.1058095652295901</c:v>
                </c:pt>
                <c:pt idx="135">
                  <c:v>2.9756995114523099</c:v>
                </c:pt>
                <c:pt idx="136">
                  <c:v>1.7069007559131899</c:v>
                </c:pt>
                <c:pt idx="137">
                  <c:v>1.9786561626895001</c:v>
                </c:pt>
                <c:pt idx="138">
                  <c:v>1.89370800244349</c:v>
                </c:pt>
                <c:pt idx="139">
                  <c:v>2.17448952532484</c:v>
                </c:pt>
                <c:pt idx="140">
                  <c:v>1.6703296703296699</c:v>
                </c:pt>
                <c:pt idx="141">
                  <c:v>0.49607752653437898</c:v>
                </c:pt>
                <c:pt idx="142">
                  <c:v>2.8542814221331998</c:v>
                </c:pt>
                <c:pt idx="143">
                  <c:v>1.6135554836622401</c:v>
                </c:pt>
                <c:pt idx="144">
                  <c:v>2.3814171383954701</c:v>
                </c:pt>
                <c:pt idx="145">
                  <c:v>1.17416829745596</c:v>
                </c:pt>
                <c:pt idx="146">
                  <c:v>1.76999183080693</c:v>
                </c:pt>
                <c:pt idx="147">
                  <c:v>3.5100078736894398</c:v>
                </c:pt>
                <c:pt idx="148">
                  <c:v>3.2183341547560298</c:v>
                </c:pt>
                <c:pt idx="149">
                  <c:v>2.96955963680732</c:v>
                </c:pt>
                <c:pt idx="150">
                  <c:v>0.683945284377249</c:v>
                </c:pt>
                <c:pt idx="151">
                  <c:v>2.5441162207827301</c:v>
                </c:pt>
                <c:pt idx="152">
                  <c:v>1.33644222020018</c:v>
                </c:pt>
                <c:pt idx="153">
                  <c:v>1.3766051141620099</c:v>
                </c:pt>
                <c:pt idx="154">
                  <c:v>1.895705893041</c:v>
                </c:pt>
                <c:pt idx="155">
                  <c:v>3.22671419191445</c:v>
                </c:pt>
                <c:pt idx="156">
                  <c:v>2.4313429075333799</c:v>
                </c:pt>
                <c:pt idx="157">
                  <c:v>3.9379353126398602</c:v>
                </c:pt>
                <c:pt idx="158">
                  <c:v>1.9193857965451</c:v>
                </c:pt>
                <c:pt idx="159">
                  <c:v>2.7192106654137498</c:v>
                </c:pt>
                <c:pt idx="160">
                  <c:v>2.5113972646564799</c:v>
                </c:pt>
                <c:pt idx="161">
                  <c:v>0.85287846481876295</c:v>
                </c:pt>
                <c:pt idx="162">
                  <c:v>2.9777409424579599</c:v>
                </c:pt>
                <c:pt idx="163">
                  <c:v>2.9641249488473602</c:v>
                </c:pt>
                <c:pt idx="164">
                  <c:v>2.30262740570645</c:v>
                </c:pt>
                <c:pt idx="165">
                  <c:v>1.7168630874436199</c:v>
                </c:pt>
                <c:pt idx="166">
                  <c:v>0.83809172960029399</c:v>
                </c:pt>
                <c:pt idx="167">
                  <c:v>6.3567729472090004</c:v>
                </c:pt>
                <c:pt idx="168">
                  <c:v>3.6468901333766199</c:v>
                </c:pt>
                <c:pt idx="169">
                  <c:v>6.1145182399263804</c:v>
                </c:pt>
                <c:pt idx="170">
                  <c:v>3.9632036081898701</c:v>
                </c:pt>
                <c:pt idx="171">
                  <c:v>2.8931229811338399</c:v>
                </c:pt>
                <c:pt idx="172">
                  <c:v>6.4173116411309401</c:v>
                </c:pt>
                <c:pt idx="173">
                  <c:v>8.3104097292601704</c:v>
                </c:pt>
                <c:pt idx="174">
                  <c:v>3.5049180327868799</c:v>
                </c:pt>
                <c:pt idx="175">
                  <c:v>3.9097346235308699</c:v>
                </c:pt>
                <c:pt idx="176">
                  <c:v>2.2876751501286798</c:v>
                </c:pt>
                <c:pt idx="177">
                  <c:v>6.0422245565237898</c:v>
                </c:pt>
                <c:pt idx="178">
                  <c:v>4.7699474852774202</c:v>
                </c:pt>
                <c:pt idx="179">
                  <c:v>2.3027392775291902</c:v>
                </c:pt>
                <c:pt idx="180">
                  <c:v>3.3494503274852301</c:v>
                </c:pt>
                <c:pt idx="181">
                  <c:v>4.11949873886104</c:v>
                </c:pt>
                <c:pt idx="182">
                  <c:v>2.9699107310069199</c:v>
                </c:pt>
                <c:pt idx="183">
                  <c:v>2.36343715761465</c:v>
                </c:pt>
                <c:pt idx="184">
                  <c:v>3.8916174604050502</c:v>
                </c:pt>
                <c:pt idx="185">
                  <c:v>3.6122739068633201</c:v>
                </c:pt>
                <c:pt idx="186">
                  <c:v>4.5346586571457204</c:v>
                </c:pt>
                <c:pt idx="187">
                  <c:v>4.3355058090110496</c:v>
                </c:pt>
                <c:pt idx="188">
                  <c:v>5.1756684094315197</c:v>
                </c:pt>
                <c:pt idx="189">
                  <c:v>4.43394553228101</c:v>
                </c:pt>
                <c:pt idx="190">
                  <c:v>2.4023026679951198</c:v>
                </c:pt>
                <c:pt idx="191">
                  <c:v>4.0636818603396998</c:v>
                </c:pt>
                <c:pt idx="192">
                  <c:v>3.59884393884521</c:v>
                </c:pt>
                <c:pt idx="193">
                  <c:v>3.0424071614675698</c:v>
                </c:pt>
                <c:pt idx="194">
                  <c:v>3.7863988090201999</c:v>
                </c:pt>
                <c:pt idx="195">
                  <c:v>4.7885560391935602</c:v>
                </c:pt>
                <c:pt idx="196">
                  <c:v>4.3137464007678297</c:v>
                </c:pt>
                <c:pt idx="197">
                  <c:v>4.4048518605856</c:v>
                </c:pt>
                <c:pt idx="198">
                  <c:v>6.83370513080511</c:v>
                </c:pt>
                <c:pt idx="199">
                  <c:v>4.8009508880122604</c:v>
                </c:pt>
                <c:pt idx="200">
                  <c:v>4.55487446564715</c:v>
                </c:pt>
                <c:pt idx="201">
                  <c:v>4.89848021550669</c:v>
                </c:pt>
                <c:pt idx="202">
                  <c:v>4.9039024700040601</c:v>
                </c:pt>
                <c:pt idx="203">
                  <c:v>8.9120946758805903</c:v>
                </c:pt>
                <c:pt idx="204">
                  <c:v>3.3260370317209702</c:v>
                </c:pt>
                <c:pt idx="205">
                  <c:v>5.0240610110924404</c:v>
                </c:pt>
                <c:pt idx="206">
                  <c:v>4.2613138520010398</c:v>
                </c:pt>
                <c:pt idx="207">
                  <c:v>4.7630415223738698</c:v>
                </c:pt>
                <c:pt idx="208">
                  <c:v>4.50299153659049</c:v>
                </c:pt>
                <c:pt idx="209">
                  <c:v>4.5495123529805603</c:v>
                </c:pt>
                <c:pt idx="210">
                  <c:v>6.09370706237977</c:v>
                </c:pt>
                <c:pt idx="211">
                  <c:v>7.3813536438886702</c:v>
                </c:pt>
                <c:pt idx="212">
                  <c:v>5.0030535823342204</c:v>
                </c:pt>
                <c:pt idx="213">
                  <c:v>4.3369188462777997</c:v>
                </c:pt>
                <c:pt idx="214">
                  <c:v>6.1222564618577398</c:v>
                </c:pt>
                <c:pt idx="215">
                  <c:v>3.9847655320161799</c:v>
                </c:pt>
                <c:pt idx="216">
                  <c:v>2.7389984825493099</c:v>
                </c:pt>
                <c:pt idx="217">
                  <c:v>3.23563033027696</c:v>
                </c:pt>
                <c:pt idx="218">
                  <c:v>4.1586217139462303</c:v>
                </c:pt>
                <c:pt idx="219">
                  <c:v>4.3213815516362004</c:v>
                </c:pt>
                <c:pt idx="220">
                  <c:v>5.6712659356801796</c:v>
                </c:pt>
                <c:pt idx="221">
                  <c:v>7.9556680244123497</c:v>
                </c:pt>
                <c:pt idx="222">
                  <c:v>2.70898306121201</c:v>
                </c:pt>
                <c:pt idx="223">
                  <c:v>4.5171516089549701</c:v>
                </c:pt>
                <c:pt idx="224">
                  <c:v>1.1238990652185601</c:v>
                </c:pt>
                <c:pt idx="225">
                  <c:v>2.3814678501840199</c:v>
                </c:pt>
                <c:pt idx="226">
                  <c:v>1.21758188238159</c:v>
                </c:pt>
                <c:pt idx="227">
                  <c:v>1.17137090102908</c:v>
                </c:pt>
                <c:pt idx="228">
                  <c:v>3.4237746550219099</c:v>
                </c:pt>
                <c:pt idx="229">
                  <c:v>2.9601766813688899</c:v>
                </c:pt>
                <c:pt idx="230">
                  <c:v>1.92460392483079</c:v>
                </c:pt>
                <c:pt idx="231">
                  <c:v>2.5015479876160902</c:v>
                </c:pt>
                <c:pt idx="232">
                  <c:v>5.6033711632046499</c:v>
                </c:pt>
                <c:pt idx="233">
                  <c:v>1.6953133340450499</c:v>
                </c:pt>
                <c:pt idx="234">
                  <c:v>2.2141055743977698</c:v>
                </c:pt>
                <c:pt idx="235">
                  <c:v>0.40717736369910201</c:v>
                </c:pt>
                <c:pt idx="236">
                  <c:v>2.0943115795162801</c:v>
                </c:pt>
                <c:pt idx="237">
                  <c:v>2.2669185465051598</c:v>
                </c:pt>
                <c:pt idx="238">
                  <c:v>3.3185949549239302</c:v>
                </c:pt>
                <c:pt idx="239">
                  <c:v>4.0776427873202001</c:v>
                </c:pt>
                <c:pt idx="240">
                  <c:v>2.2138871100539701</c:v>
                </c:pt>
                <c:pt idx="241">
                  <c:v>2.6004616443718498</c:v>
                </c:pt>
                <c:pt idx="242">
                  <c:v>1.1508362743593601</c:v>
                </c:pt>
                <c:pt idx="243">
                  <c:v>3.1684995770206799</c:v>
                </c:pt>
                <c:pt idx="244">
                  <c:v>1.57343512944746</c:v>
                </c:pt>
                <c:pt idx="245">
                  <c:v>3.0507635746606301</c:v>
                </c:pt>
                <c:pt idx="246">
                  <c:v>1.92516268980477</c:v>
                </c:pt>
                <c:pt idx="247">
                  <c:v>1.53284671532846</c:v>
                </c:pt>
                <c:pt idx="248">
                  <c:v>1.4355251216896201</c:v>
                </c:pt>
                <c:pt idx="249">
                  <c:v>4.3069105440372901</c:v>
                </c:pt>
                <c:pt idx="250">
                  <c:v>1.3077518712896801</c:v>
                </c:pt>
                <c:pt idx="251">
                  <c:v>0.95913261050875698</c:v>
                </c:pt>
                <c:pt idx="252">
                  <c:v>1.79029006799002</c:v>
                </c:pt>
                <c:pt idx="253">
                  <c:v>2.3858214042263102</c:v>
                </c:pt>
                <c:pt idx="254">
                  <c:v>2.7832942870675699</c:v>
                </c:pt>
                <c:pt idx="255">
                  <c:v>3.36083885323082</c:v>
                </c:pt>
                <c:pt idx="256">
                  <c:v>1.55395077265435</c:v>
                </c:pt>
                <c:pt idx="257">
                  <c:v>2.0919738746518401</c:v>
                </c:pt>
                <c:pt idx="258">
                  <c:v>2.72269809519163</c:v>
                </c:pt>
                <c:pt idx="259">
                  <c:v>4.9538107509015399</c:v>
                </c:pt>
                <c:pt idx="260">
                  <c:v>2.3534995945651902</c:v>
                </c:pt>
                <c:pt idx="261">
                  <c:v>3.3097593057619701</c:v>
                </c:pt>
                <c:pt idx="262">
                  <c:v>4.2035527251944798</c:v>
                </c:pt>
                <c:pt idx="263">
                  <c:v>2.5507385003904002</c:v>
                </c:pt>
                <c:pt idx="264">
                  <c:v>2.1507972578873602</c:v>
                </c:pt>
                <c:pt idx="265">
                  <c:v>3.2484868326181502</c:v>
                </c:pt>
                <c:pt idx="266">
                  <c:v>0.78353837141183302</c:v>
                </c:pt>
                <c:pt idx="267">
                  <c:v>3.48002085657739</c:v>
                </c:pt>
                <c:pt idx="268">
                  <c:v>1.6010995950815401</c:v>
                </c:pt>
                <c:pt idx="269">
                  <c:v>2.7455799444605899</c:v>
                </c:pt>
                <c:pt idx="270">
                  <c:v>3.0037880007297</c:v>
                </c:pt>
                <c:pt idx="271">
                  <c:v>2.7147766323023999</c:v>
                </c:pt>
                <c:pt idx="272">
                  <c:v>2.0136522795062501</c:v>
                </c:pt>
                <c:pt idx="273">
                  <c:v>1.4296597438288901</c:v>
                </c:pt>
                <c:pt idx="274">
                  <c:v>3.8608207800505099</c:v>
                </c:pt>
                <c:pt idx="275">
                  <c:v>1.1377341802685501</c:v>
                </c:pt>
                <c:pt idx="276">
                  <c:v>2.9399689140444001</c:v>
                </c:pt>
                <c:pt idx="277">
                  <c:v>1.2779643650025601</c:v>
                </c:pt>
                <c:pt idx="278">
                  <c:v>3.0278537677194701</c:v>
                </c:pt>
                <c:pt idx="279">
                  <c:v>3.47256601804881</c:v>
                </c:pt>
                <c:pt idx="280">
                  <c:v>4.8343853165963502</c:v>
                </c:pt>
                <c:pt idx="281">
                  <c:v>2.2231506942487602</c:v>
                </c:pt>
                <c:pt idx="282">
                  <c:v>1.39256727894062</c:v>
                </c:pt>
                <c:pt idx="283">
                  <c:v>1.3628583190691801</c:v>
                </c:pt>
                <c:pt idx="284">
                  <c:v>1.3209651852286699</c:v>
                </c:pt>
                <c:pt idx="285">
                  <c:v>1.37108792846497</c:v>
                </c:pt>
                <c:pt idx="286">
                  <c:v>1.8863163207368601</c:v>
                </c:pt>
                <c:pt idx="287">
                  <c:v>2.6946107784431099</c:v>
                </c:pt>
                <c:pt idx="288">
                  <c:v>1.2673064244377701</c:v>
                </c:pt>
                <c:pt idx="289">
                  <c:v>1.54784240150093</c:v>
                </c:pt>
                <c:pt idx="290">
                  <c:v>2.3280938024966402</c:v>
                </c:pt>
                <c:pt idx="291">
                  <c:v>1.60223341627723</c:v>
                </c:pt>
                <c:pt idx="292">
                  <c:v>3.11006538635087</c:v>
                </c:pt>
                <c:pt idx="293">
                  <c:v>2.1820225867443401</c:v>
                </c:pt>
                <c:pt idx="294">
                  <c:v>1.8576873856146101</c:v>
                </c:pt>
                <c:pt idx="295">
                  <c:v>1.8452002216703201</c:v>
                </c:pt>
                <c:pt idx="296">
                  <c:v>1.2356199403493799</c:v>
                </c:pt>
                <c:pt idx="297">
                  <c:v>2.0247083047357499</c:v>
                </c:pt>
                <c:pt idx="298">
                  <c:v>2.2460058063012802</c:v>
                </c:pt>
                <c:pt idx="299">
                  <c:v>1.78333847306048</c:v>
                </c:pt>
                <c:pt idx="300">
                  <c:v>2.2427209011615599</c:v>
                </c:pt>
                <c:pt idx="301">
                  <c:v>2.34467474248873</c:v>
                </c:pt>
                <c:pt idx="302">
                  <c:v>1.06216053108026</c:v>
                </c:pt>
                <c:pt idx="303">
                  <c:v>1.6540948275862</c:v>
                </c:pt>
                <c:pt idx="304">
                  <c:v>1.7282993455212201</c:v>
                </c:pt>
                <c:pt idx="305">
                  <c:v>2.60650347739473</c:v>
                </c:pt>
                <c:pt idx="306">
                  <c:v>1.4688265013802799</c:v>
                </c:pt>
                <c:pt idx="307">
                  <c:v>1.4601687873299101</c:v>
                </c:pt>
                <c:pt idx="308">
                  <c:v>1.5307841866493801</c:v>
                </c:pt>
                <c:pt idx="309">
                  <c:v>1.25409719253242</c:v>
                </c:pt>
                <c:pt idx="310">
                  <c:v>4.4239471291841497</c:v>
                </c:pt>
                <c:pt idx="311">
                  <c:v>0.97412480974124804</c:v>
                </c:pt>
                <c:pt idx="312">
                  <c:v>3.2900629351421702</c:v>
                </c:pt>
                <c:pt idx="313">
                  <c:v>3.5888986479122398</c:v>
                </c:pt>
                <c:pt idx="314">
                  <c:v>2.16999807686395</c:v>
                </c:pt>
                <c:pt idx="315">
                  <c:v>2.50066556081177</c:v>
                </c:pt>
                <c:pt idx="316">
                  <c:v>2.6080626003141898</c:v>
                </c:pt>
                <c:pt idx="317">
                  <c:v>2.5416698683218</c:v>
                </c:pt>
                <c:pt idx="318">
                  <c:v>1.5199712325735699</c:v>
                </c:pt>
                <c:pt idx="319">
                  <c:v>2.2096335442980002</c:v>
                </c:pt>
                <c:pt idx="320">
                  <c:v>2.22763495442388</c:v>
                </c:pt>
                <c:pt idx="321">
                  <c:v>4.5508624003221403</c:v>
                </c:pt>
                <c:pt idx="322">
                  <c:v>1.6507081462572599</c:v>
                </c:pt>
                <c:pt idx="323">
                  <c:v>3.0299951456858598</c:v>
                </c:pt>
                <c:pt idx="324">
                  <c:v>1.3777742563100299</c:v>
                </c:pt>
                <c:pt idx="325">
                  <c:v>1.50963278583373</c:v>
                </c:pt>
                <c:pt idx="326">
                  <c:v>1.4436276680542</c:v>
                </c:pt>
                <c:pt idx="327">
                  <c:v>1.3457352068078301</c:v>
                </c:pt>
                <c:pt idx="328">
                  <c:v>2.0150507237581299</c:v>
                </c:pt>
                <c:pt idx="329">
                  <c:v>1.2741904579421299</c:v>
                </c:pt>
                <c:pt idx="330">
                  <c:v>2.8588610063710802</c:v>
                </c:pt>
                <c:pt idx="331">
                  <c:v>2.1358671376944001</c:v>
                </c:pt>
                <c:pt idx="332">
                  <c:v>1.1135252580119499</c:v>
                </c:pt>
                <c:pt idx="333">
                  <c:v>0.774068698597</c:v>
                </c:pt>
                <c:pt idx="334">
                  <c:v>1.6709625811038999</c:v>
                </c:pt>
                <c:pt idx="335">
                  <c:v>1.25087320991966</c:v>
                </c:pt>
                <c:pt idx="336">
                  <c:v>1.54886561954624</c:v>
                </c:pt>
                <c:pt idx="337">
                  <c:v>2.2675211344423198</c:v>
                </c:pt>
                <c:pt idx="338">
                  <c:v>1.1751780424162701</c:v>
                </c:pt>
                <c:pt idx="339">
                  <c:v>1.5914966963516199</c:v>
                </c:pt>
                <c:pt idx="340">
                  <c:v>2.1594859370062101</c:v>
                </c:pt>
                <c:pt idx="341">
                  <c:v>1.55972346524508</c:v>
                </c:pt>
                <c:pt idx="342">
                  <c:v>1.3322945072068499</c:v>
                </c:pt>
                <c:pt idx="343">
                  <c:v>1.05960984622072</c:v>
                </c:pt>
                <c:pt idx="344">
                  <c:v>1.00351550015979</c:v>
                </c:pt>
                <c:pt idx="345">
                  <c:v>3.01430917194463</c:v>
                </c:pt>
                <c:pt idx="346">
                  <c:v>2.2395099875582698</c:v>
                </c:pt>
                <c:pt idx="347">
                  <c:v>0.62177073298887797</c:v>
                </c:pt>
                <c:pt idx="348">
                  <c:v>0.80497465820520397</c:v>
                </c:pt>
                <c:pt idx="349">
                  <c:v>2.03321434114542</c:v>
                </c:pt>
                <c:pt idx="350">
                  <c:v>3.9718190893035299</c:v>
                </c:pt>
                <c:pt idx="351">
                  <c:v>0.90311986863710902</c:v>
                </c:pt>
                <c:pt idx="352">
                  <c:v>2.2961426210485598</c:v>
                </c:pt>
                <c:pt idx="353">
                  <c:v>1.8097341762510399</c:v>
                </c:pt>
                <c:pt idx="354">
                  <c:v>2.2594077729796398</c:v>
                </c:pt>
                <c:pt idx="355">
                  <c:v>2.5434074157947402</c:v>
                </c:pt>
                <c:pt idx="356">
                  <c:v>4.5615216293553198</c:v>
                </c:pt>
                <c:pt idx="357">
                  <c:v>0.92629561606643696</c:v>
                </c:pt>
                <c:pt idx="358">
                  <c:v>2.0439753890447401</c:v>
                </c:pt>
                <c:pt idx="359">
                  <c:v>1.8920491326401001</c:v>
                </c:pt>
                <c:pt idx="360">
                  <c:v>2.2681106601201</c:v>
                </c:pt>
                <c:pt idx="361">
                  <c:v>1.58497211623128</c:v>
                </c:pt>
                <c:pt idx="362">
                  <c:v>2.6181101281185302</c:v>
                </c:pt>
                <c:pt idx="363">
                  <c:v>0.79689605501603</c:v>
                </c:pt>
                <c:pt idx="364">
                  <c:v>1.9760010434328901</c:v>
                </c:pt>
                <c:pt idx="365">
                  <c:v>2.8884091948764801</c:v>
                </c:pt>
                <c:pt idx="366">
                  <c:v>0.59053967140267705</c:v>
                </c:pt>
                <c:pt idx="367">
                  <c:v>2.5098617511520702</c:v>
                </c:pt>
                <c:pt idx="368">
                  <c:v>1.7303532804614199</c:v>
                </c:pt>
                <c:pt idx="369">
                  <c:v>1.2878886431637799</c:v>
                </c:pt>
                <c:pt idx="370">
                  <c:v>1.3634140376620201</c:v>
                </c:pt>
                <c:pt idx="371">
                  <c:v>1.8832555909150299</c:v>
                </c:pt>
                <c:pt idx="372">
                  <c:v>0.70125197341851098</c:v>
                </c:pt>
                <c:pt idx="373">
                  <c:v>2.2747554226953302</c:v>
                </c:pt>
                <c:pt idx="374">
                  <c:v>3.1721838532983999</c:v>
                </c:pt>
                <c:pt idx="375">
                  <c:v>1.8383135779686199</c:v>
                </c:pt>
                <c:pt idx="376">
                  <c:v>1.6398414314494201</c:v>
                </c:pt>
                <c:pt idx="377">
                  <c:v>2.02917206019539</c:v>
                </c:pt>
                <c:pt idx="378">
                  <c:v>0.39122137404580098</c:v>
                </c:pt>
                <c:pt idx="379">
                  <c:v>2.2488004010599401</c:v>
                </c:pt>
                <c:pt idx="380">
                  <c:v>0.360936372073837</c:v>
                </c:pt>
                <c:pt idx="381">
                  <c:v>1.8307441799058199</c:v>
                </c:pt>
                <c:pt idx="382">
                  <c:v>1.1459983229292801</c:v>
                </c:pt>
                <c:pt idx="383">
                  <c:v>1.5405754257401001</c:v>
                </c:pt>
                <c:pt idx="384">
                  <c:v>2.5480615553221599</c:v>
                </c:pt>
                <c:pt idx="385">
                  <c:v>1.8170667054751</c:v>
                </c:pt>
                <c:pt idx="386">
                  <c:v>1.98537095088819</c:v>
                </c:pt>
                <c:pt idx="387">
                  <c:v>1.2349017486929801</c:v>
                </c:pt>
                <c:pt idx="388">
                  <c:v>2.3818242560624099</c:v>
                </c:pt>
                <c:pt idx="389">
                  <c:v>1.2847078325735599</c:v>
                </c:pt>
                <c:pt idx="390">
                  <c:v>3.13835130653692</c:v>
                </c:pt>
                <c:pt idx="391">
                  <c:v>1.42477576276324</c:v>
                </c:pt>
                <c:pt idx="392">
                  <c:v>1.4237422946907901</c:v>
                </c:pt>
                <c:pt idx="393">
                  <c:v>0.90111883882673105</c:v>
                </c:pt>
                <c:pt idx="394">
                  <c:v>2.6301641879479498</c:v>
                </c:pt>
                <c:pt idx="395">
                  <c:v>1.7496111975116599</c:v>
                </c:pt>
                <c:pt idx="396">
                  <c:v>1.8993920685418999</c:v>
                </c:pt>
                <c:pt idx="397">
                  <c:v>0.17148736709729001</c:v>
                </c:pt>
                <c:pt idx="398">
                  <c:v>1.3744026232253099</c:v>
                </c:pt>
                <c:pt idx="399">
                  <c:v>3.2947381183317099</c:v>
                </c:pt>
                <c:pt idx="400">
                  <c:v>0.72105964417274004</c:v>
                </c:pt>
                <c:pt idx="401">
                  <c:v>3.4396335666753002</c:v>
                </c:pt>
                <c:pt idx="402">
                  <c:v>3.2315299456975901</c:v>
                </c:pt>
                <c:pt idx="403">
                  <c:v>3.31842534045877</c:v>
                </c:pt>
                <c:pt idx="404">
                  <c:v>2.8723972237052799</c:v>
                </c:pt>
                <c:pt idx="405">
                  <c:v>1.57731245272086</c:v>
                </c:pt>
                <c:pt idx="406">
                  <c:v>1.7537395917765799</c:v>
                </c:pt>
                <c:pt idx="407">
                  <c:v>1.1168327425934499</c:v>
                </c:pt>
                <c:pt idx="408">
                  <c:v>1.4443552867106899</c:v>
                </c:pt>
                <c:pt idx="409">
                  <c:v>1.9768083931529501</c:v>
                </c:pt>
                <c:pt idx="410">
                  <c:v>0.96967196203837402</c:v>
                </c:pt>
                <c:pt idx="411">
                  <c:v>1.1463015225950299</c:v>
                </c:pt>
                <c:pt idx="412">
                  <c:v>3.74278647980214</c:v>
                </c:pt>
                <c:pt idx="413">
                  <c:v>0.78982854941244396</c:v>
                </c:pt>
                <c:pt idx="414">
                  <c:v>0.83260114639554805</c:v>
                </c:pt>
                <c:pt idx="415">
                  <c:v>2.33404269925173</c:v>
                </c:pt>
                <c:pt idx="416">
                  <c:v>4.7021845533159201</c:v>
                </c:pt>
                <c:pt idx="417">
                  <c:v>0.63537344398340201</c:v>
                </c:pt>
                <c:pt idx="418">
                  <c:v>6.19381778112857</c:v>
                </c:pt>
                <c:pt idx="419">
                  <c:v>2.0623715956381998</c:v>
                </c:pt>
                <c:pt idx="420">
                  <c:v>1.79455843571106</c:v>
                </c:pt>
                <c:pt idx="421">
                  <c:v>1.2431579923926099</c:v>
                </c:pt>
                <c:pt idx="422">
                  <c:v>1.52786744136001</c:v>
                </c:pt>
                <c:pt idx="423">
                  <c:v>1.03278925321392</c:v>
                </c:pt>
                <c:pt idx="424">
                  <c:v>1.57605246456526</c:v>
                </c:pt>
                <c:pt idx="425">
                  <c:v>1.79273652556095</c:v>
                </c:pt>
                <c:pt idx="426">
                  <c:v>1.59471573484312</c:v>
                </c:pt>
                <c:pt idx="427">
                  <c:v>0.118423278633057</c:v>
                </c:pt>
                <c:pt idx="428">
                  <c:v>1.3697427342172199</c:v>
                </c:pt>
                <c:pt idx="429">
                  <c:v>0.99467534388404</c:v>
                </c:pt>
                <c:pt idx="430">
                  <c:v>0.83287062742920503</c:v>
                </c:pt>
                <c:pt idx="431">
                  <c:v>1.6218023741849099</c:v>
                </c:pt>
                <c:pt idx="432">
                  <c:v>0.81050866405813304</c:v>
                </c:pt>
                <c:pt idx="433">
                  <c:v>4.0568538663924096</c:v>
                </c:pt>
                <c:pt idx="434">
                  <c:v>2.2858297802715999</c:v>
                </c:pt>
                <c:pt idx="435">
                  <c:v>0.82974537367055401</c:v>
                </c:pt>
                <c:pt idx="436">
                  <c:v>2.5842772841348398</c:v>
                </c:pt>
                <c:pt idx="437">
                  <c:v>2.1410932390042001</c:v>
                </c:pt>
                <c:pt idx="438">
                  <c:v>0.81763109971382897</c:v>
                </c:pt>
                <c:pt idx="439">
                  <c:v>1.52373966391037</c:v>
                </c:pt>
                <c:pt idx="440">
                  <c:v>2.7850761954808099</c:v>
                </c:pt>
                <c:pt idx="441">
                  <c:v>0.94154570419772399</c:v>
                </c:pt>
                <c:pt idx="442">
                  <c:v>1.96059423696774</c:v>
                </c:pt>
                <c:pt idx="443">
                  <c:v>1.9284467713786999</c:v>
                </c:pt>
                <c:pt idx="444">
                  <c:v>1.60873042005738</c:v>
                </c:pt>
                <c:pt idx="445">
                  <c:v>1.29352623835213</c:v>
                </c:pt>
                <c:pt idx="446">
                  <c:v>6.9213732004429596E-2</c:v>
                </c:pt>
                <c:pt idx="447">
                  <c:v>2.3448748374028101</c:v>
                </c:pt>
                <c:pt idx="448">
                  <c:v>2.0349667119642798</c:v>
                </c:pt>
                <c:pt idx="449">
                  <c:v>1.5658211704690299</c:v>
                </c:pt>
                <c:pt idx="450">
                  <c:v>1.00045998160073</c:v>
                </c:pt>
                <c:pt idx="451">
                  <c:v>1.4904852670062101</c:v>
                </c:pt>
                <c:pt idx="452">
                  <c:v>0.78955597248280096</c:v>
                </c:pt>
                <c:pt idx="453">
                  <c:v>2.3657399412881999</c:v>
                </c:pt>
                <c:pt idx="454">
                  <c:v>1.8764081107177299</c:v>
                </c:pt>
                <c:pt idx="455">
                  <c:v>0.23536795857523901</c:v>
                </c:pt>
                <c:pt idx="456">
                  <c:v>2.6603325415676902</c:v>
                </c:pt>
                <c:pt idx="457">
                  <c:v>0.29925784055542198</c:v>
                </c:pt>
                <c:pt idx="458">
                  <c:v>0.34745504419384299</c:v>
                </c:pt>
                <c:pt idx="459">
                  <c:v>0.48182216381953502</c:v>
                </c:pt>
                <c:pt idx="460">
                  <c:v>2.21891188829846</c:v>
                </c:pt>
                <c:pt idx="461">
                  <c:v>1.51384827111646</c:v>
                </c:pt>
                <c:pt idx="462">
                  <c:v>2.3564064801178199</c:v>
                </c:pt>
                <c:pt idx="463">
                  <c:v>1.0477405247813401</c:v>
                </c:pt>
                <c:pt idx="464">
                  <c:v>0.29801817910892497</c:v>
                </c:pt>
                <c:pt idx="465">
                  <c:v>2.27803906858643</c:v>
                </c:pt>
                <c:pt idx="466">
                  <c:v>0.834253465832413</c:v>
                </c:pt>
                <c:pt idx="467">
                  <c:v>1.6859978476623201</c:v>
                </c:pt>
                <c:pt idx="468">
                  <c:v>0.49017383016384503</c:v>
                </c:pt>
                <c:pt idx="469">
                  <c:v>0.58725467909373297</c:v>
                </c:pt>
                <c:pt idx="470">
                  <c:v>1.74779507799774</c:v>
                </c:pt>
                <c:pt idx="471">
                  <c:v>1.4582094331854101</c:v>
                </c:pt>
                <c:pt idx="472">
                  <c:v>1.19985422331866</c:v>
                </c:pt>
                <c:pt idx="473">
                  <c:v>1.3626453488371999</c:v>
                </c:pt>
                <c:pt idx="474">
                  <c:v>1.0638297872340401</c:v>
                </c:pt>
                <c:pt idx="475">
                  <c:v>2.6761314403785899</c:v>
                </c:pt>
                <c:pt idx="476">
                  <c:v>0.13867876954109901</c:v>
                </c:pt>
                <c:pt idx="477">
                  <c:v>1.46055437100213</c:v>
                </c:pt>
                <c:pt idx="478">
                  <c:v>1.72402149479513</c:v>
                </c:pt>
                <c:pt idx="479">
                  <c:v>0.72039621791985498</c:v>
                </c:pt>
                <c:pt idx="480">
                  <c:v>0.42321644498186201</c:v>
                </c:pt>
                <c:pt idx="481">
                  <c:v>1.83634020618556</c:v>
                </c:pt>
                <c:pt idx="482">
                  <c:v>0.54316752429959902</c:v>
                </c:pt>
                <c:pt idx="483">
                  <c:v>28.1722428748451</c:v>
                </c:pt>
                <c:pt idx="484">
                  <c:v>23.160915056651501</c:v>
                </c:pt>
                <c:pt idx="485">
                  <c:v>20.868170397603802</c:v>
                </c:pt>
                <c:pt idx="486">
                  <c:v>2.89550444107299</c:v>
                </c:pt>
                <c:pt idx="487">
                  <c:v>3.14024935870667</c:v>
                </c:pt>
                <c:pt idx="488">
                  <c:v>2.2827525363916998</c:v>
                </c:pt>
                <c:pt idx="489">
                  <c:v>2.7087337884713101</c:v>
                </c:pt>
                <c:pt idx="490">
                  <c:v>1.12941615718486</c:v>
                </c:pt>
                <c:pt idx="491">
                  <c:v>1.9300536932230401</c:v>
                </c:pt>
                <c:pt idx="492">
                  <c:v>2.6335499770470401</c:v>
                </c:pt>
                <c:pt idx="493">
                  <c:v>2.5204378423510598</c:v>
                </c:pt>
                <c:pt idx="494">
                  <c:v>3.28516291176734</c:v>
                </c:pt>
                <c:pt idx="495">
                  <c:v>3.0027319979090801</c:v>
                </c:pt>
                <c:pt idx="496">
                  <c:v>1.4675141845484401</c:v>
                </c:pt>
                <c:pt idx="497">
                  <c:v>2.74297973413017</c:v>
                </c:pt>
                <c:pt idx="498">
                  <c:v>2.3734646650447901</c:v>
                </c:pt>
                <c:pt idx="499">
                  <c:v>2.4938972092102598</c:v>
                </c:pt>
                <c:pt idx="500">
                  <c:v>2.5044612639222201</c:v>
                </c:pt>
                <c:pt idx="501">
                  <c:v>2.6203129613226999</c:v>
                </c:pt>
                <c:pt idx="502">
                  <c:v>1.6259804353573599</c:v>
                </c:pt>
                <c:pt idx="503">
                  <c:v>2.6266619729751599</c:v>
                </c:pt>
                <c:pt idx="504">
                  <c:v>2.6662866322908298</c:v>
                </c:pt>
                <c:pt idx="505">
                  <c:v>2.4409143742735302</c:v>
                </c:pt>
                <c:pt idx="506">
                  <c:v>1.95728603662696</c:v>
                </c:pt>
                <c:pt idx="507">
                  <c:v>1.6280556785204801</c:v>
                </c:pt>
                <c:pt idx="508">
                  <c:v>2.7428428553569102</c:v>
                </c:pt>
                <c:pt idx="509">
                  <c:v>3.2053539978865802</c:v>
                </c:pt>
                <c:pt idx="510">
                  <c:v>2.4195319018135502</c:v>
                </c:pt>
                <c:pt idx="511">
                  <c:v>2.3105728627200999</c:v>
                </c:pt>
                <c:pt idx="512">
                  <c:v>1.5292446420851</c:v>
                </c:pt>
                <c:pt idx="513">
                  <c:v>3.2486297957149901</c:v>
                </c:pt>
                <c:pt idx="514">
                  <c:v>1.4832185693587601</c:v>
                </c:pt>
                <c:pt idx="515">
                  <c:v>3.1201248049921899</c:v>
                </c:pt>
                <c:pt idx="516">
                  <c:v>1.9314932601972301</c:v>
                </c:pt>
                <c:pt idx="517">
                  <c:v>2.1619203816907699</c:v>
                </c:pt>
                <c:pt idx="518">
                  <c:v>1.3157116669623301</c:v>
                </c:pt>
                <c:pt idx="519">
                  <c:v>1.6697086459812001</c:v>
                </c:pt>
                <c:pt idx="520">
                  <c:v>1.46158555249464</c:v>
                </c:pt>
                <c:pt idx="521">
                  <c:v>2.96676678616413</c:v>
                </c:pt>
                <c:pt idx="522">
                  <c:v>0.88526912181303097</c:v>
                </c:pt>
                <c:pt idx="523">
                  <c:v>1.18714649760706</c:v>
                </c:pt>
                <c:pt idx="524">
                  <c:v>1.1139165305213099</c:v>
                </c:pt>
                <c:pt idx="525">
                  <c:v>1.38147815521158</c:v>
                </c:pt>
                <c:pt idx="526">
                  <c:v>1.60031816976629</c:v>
                </c:pt>
                <c:pt idx="527">
                  <c:v>2.3721897820691198</c:v>
                </c:pt>
                <c:pt idx="528">
                  <c:v>2.1706702330127001</c:v>
                </c:pt>
                <c:pt idx="529">
                  <c:v>0.70707070707070696</c:v>
                </c:pt>
                <c:pt idx="530">
                  <c:v>2.6671006528939798</c:v>
                </c:pt>
                <c:pt idx="531">
                  <c:v>2.2056120573459101</c:v>
                </c:pt>
                <c:pt idx="532">
                  <c:v>1.39605462822458</c:v>
                </c:pt>
                <c:pt idx="533">
                  <c:v>2.5258083166937801</c:v>
                </c:pt>
                <c:pt idx="534">
                  <c:v>0.96477451200358899</c:v>
                </c:pt>
                <c:pt idx="535">
                  <c:v>1.28554143980641</c:v>
                </c:pt>
                <c:pt idx="536">
                  <c:v>0.70147863546396505</c:v>
                </c:pt>
                <c:pt idx="537">
                  <c:v>1.03972758229284</c:v>
                </c:pt>
                <c:pt idx="538">
                  <c:v>0.73411833115278302</c:v>
                </c:pt>
                <c:pt idx="539">
                  <c:v>0.99739260309343603</c:v>
                </c:pt>
                <c:pt idx="540">
                  <c:v>1.2206286237412201</c:v>
                </c:pt>
                <c:pt idx="541">
                  <c:v>2.4788732394366102</c:v>
                </c:pt>
                <c:pt idx="542">
                  <c:v>0.73935772964899105</c:v>
                </c:pt>
                <c:pt idx="543">
                  <c:v>1.33497556517938</c:v>
                </c:pt>
                <c:pt idx="544">
                  <c:v>0</c:v>
                </c:pt>
                <c:pt idx="545">
                  <c:v>1.2182686631245601</c:v>
                </c:pt>
                <c:pt idx="546">
                  <c:v>1.0623026126902</c:v>
                </c:pt>
                <c:pt idx="547">
                  <c:v>1.5096314486423299</c:v>
                </c:pt>
                <c:pt idx="548">
                  <c:v>1.0411605469563401</c:v>
                </c:pt>
                <c:pt idx="549">
                  <c:v>3.1560451442859998</c:v>
                </c:pt>
                <c:pt idx="550">
                  <c:v>0.37531276063386099</c:v>
                </c:pt>
                <c:pt idx="551">
                  <c:v>2.3648210160163998</c:v>
                </c:pt>
                <c:pt idx="552">
                  <c:v>1.59083819794126</c:v>
                </c:pt>
                <c:pt idx="553">
                  <c:v>1.0997926620391201</c:v>
                </c:pt>
                <c:pt idx="554">
                  <c:v>0.82387688481268395</c:v>
                </c:pt>
                <c:pt idx="555">
                  <c:v>2.1812899366709999</c:v>
                </c:pt>
                <c:pt idx="556">
                  <c:v>1.80908218453176</c:v>
                </c:pt>
                <c:pt idx="557">
                  <c:v>2.4388235681586101</c:v>
                </c:pt>
                <c:pt idx="558">
                  <c:v>1.4550162312567601</c:v>
                </c:pt>
                <c:pt idx="559">
                  <c:v>2.6614406237106798</c:v>
                </c:pt>
                <c:pt idx="560">
                  <c:v>1.4481618796622999</c:v>
                </c:pt>
                <c:pt idx="561">
                  <c:v>1.5498733566517899</c:v>
                </c:pt>
                <c:pt idx="562">
                  <c:v>1.7886975056166801</c:v>
                </c:pt>
                <c:pt idx="563">
                  <c:v>1.5049090616449301</c:v>
                </c:pt>
                <c:pt idx="564">
                  <c:v>6.4889336016096504</c:v>
                </c:pt>
                <c:pt idx="565">
                  <c:v>1.6988684716487501</c:v>
                </c:pt>
                <c:pt idx="566">
                  <c:v>1.8819016357141201</c:v>
                </c:pt>
                <c:pt idx="567">
                  <c:v>2.2458355939833998</c:v>
                </c:pt>
                <c:pt idx="568">
                  <c:v>5.5625253680675897</c:v>
                </c:pt>
                <c:pt idx="569">
                  <c:v>1.65870659610171</c:v>
                </c:pt>
                <c:pt idx="570">
                  <c:v>2.1150176751299798</c:v>
                </c:pt>
                <c:pt idx="571">
                  <c:v>1.96608056515076</c:v>
                </c:pt>
                <c:pt idx="572">
                  <c:v>1.17744610281923</c:v>
                </c:pt>
                <c:pt idx="573">
                  <c:v>0.97624004019811905</c:v>
                </c:pt>
                <c:pt idx="574">
                  <c:v>1.9686891083786799</c:v>
                </c:pt>
                <c:pt idx="575">
                  <c:v>1.0019083969465601</c:v>
                </c:pt>
                <c:pt idx="576">
                  <c:v>1.0894746728445299</c:v>
                </c:pt>
                <c:pt idx="577">
                  <c:v>0.83672076669732598</c:v>
                </c:pt>
                <c:pt idx="578">
                  <c:v>1.27299409576464</c:v>
                </c:pt>
                <c:pt idx="579">
                  <c:v>2.11488175627137</c:v>
                </c:pt>
                <c:pt idx="580">
                  <c:v>0.95206168286959403</c:v>
                </c:pt>
                <c:pt idx="581">
                  <c:v>1.7392474151516299</c:v>
                </c:pt>
                <c:pt idx="582">
                  <c:v>3.5221445470993098</c:v>
                </c:pt>
                <c:pt idx="583">
                  <c:v>1.61148413984718</c:v>
                </c:pt>
                <c:pt idx="584">
                  <c:v>1.65158783168376</c:v>
                </c:pt>
                <c:pt idx="585">
                  <c:v>0.94680453469540204</c:v>
                </c:pt>
                <c:pt idx="586">
                  <c:v>2.6933701657458502</c:v>
                </c:pt>
                <c:pt idx="587">
                  <c:v>1.18115017914617</c:v>
                </c:pt>
                <c:pt idx="588">
                  <c:v>1.2257341961174699</c:v>
                </c:pt>
                <c:pt idx="589">
                  <c:v>3.5226838456078999</c:v>
                </c:pt>
                <c:pt idx="590">
                  <c:v>2.75483960853864</c:v>
                </c:pt>
                <c:pt idx="591">
                  <c:v>2.4696865241899499</c:v>
                </c:pt>
                <c:pt idx="592">
                  <c:v>2.19997080130286</c:v>
                </c:pt>
                <c:pt idx="593">
                  <c:v>0.88827203331020099</c:v>
                </c:pt>
                <c:pt idx="594">
                  <c:v>0.36345463631820402</c:v>
                </c:pt>
                <c:pt idx="595">
                  <c:v>3.0032625370006198</c:v>
                </c:pt>
                <c:pt idx="596">
                  <c:v>1.3116691285081199</c:v>
                </c:pt>
                <c:pt idx="597">
                  <c:v>2.9212968266697201</c:v>
                </c:pt>
                <c:pt idx="598">
                  <c:v>1.60275331918154</c:v>
                </c:pt>
                <c:pt idx="599">
                  <c:v>0.84577543799085098</c:v>
                </c:pt>
                <c:pt idx="600">
                  <c:v>1.72619385611265</c:v>
                </c:pt>
                <c:pt idx="601">
                  <c:v>1.0021574222284</c:v>
                </c:pt>
                <c:pt idx="602">
                  <c:v>1.0958406490282699</c:v>
                </c:pt>
                <c:pt idx="603">
                  <c:v>1.0964607911172699</c:v>
                </c:pt>
                <c:pt idx="604">
                  <c:v>2.1013034730119799</c:v>
                </c:pt>
                <c:pt idx="605">
                  <c:v>2.6216190189938899</c:v>
                </c:pt>
                <c:pt idx="606">
                  <c:v>1.9231911607461001</c:v>
                </c:pt>
                <c:pt idx="607">
                  <c:v>3.1059620070890501</c:v>
                </c:pt>
                <c:pt idx="608">
                  <c:v>1.4058226618612999</c:v>
                </c:pt>
                <c:pt idx="609">
                  <c:v>0.66067273719587505</c:v>
                </c:pt>
                <c:pt idx="610">
                  <c:v>3.3504301560597902</c:v>
                </c:pt>
                <c:pt idx="611">
                  <c:v>1.6308616884655101</c:v>
                </c:pt>
                <c:pt idx="612">
                  <c:v>0.861178091629349</c:v>
                </c:pt>
                <c:pt idx="613">
                  <c:v>1.63377547719184</c:v>
                </c:pt>
                <c:pt idx="614">
                  <c:v>1.80660590782754</c:v>
                </c:pt>
                <c:pt idx="615">
                  <c:v>2.1583695289007601</c:v>
                </c:pt>
                <c:pt idx="616">
                  <c:v>1.2145748987854199</c:v>
                </c:pt>
                <c:pt idx="617">
                  <c:v>2.2361966391817099</c:v>
                </c:pt>
                <c:pt idx="618">
                  <c:v>2.8712289351100502</c:v>
                </c:pt>
                <c:pt idx="619">
                  <c:v>2.0287563986750898</c:v>
                </c:pt>
                <c:pt idx="620">
                  <c:v>1.2877768261348299</c:v>
                </c:pt>
                <c:pt idx="621">
                  <c:v>1.06785106785106</c:v>
                </c:pt>
                <c:pt idx="622">
                  <c:v>0.74271859558665498</c:v>
                </c:pt>
                <c:pt idx="623">
                  <c:v>0.712382951243138</c:v>
                </c:pt>
                <c:pt idx="624">
                  <c:v>0.91495823842065205</c:v>
                </c:pt>
                <c:pt idx="625">
                  <c:v>1.6357174798183001</c:v>
                </c:pt>
                <c:pt idx="626">
                  <c:v>3.0876759142388499</c:v>
                </c:pt>
                <c:pt idx="627">
                  <c:v>0.77931278781438096</c:v>
                </c:pt>
                <c:pt idx="628">
                  <c:v>2.8089664749057701</c:v>
                </c:pt>
                <c:pt idx="629">
                  <c:v>0.46594374788207299</c:v>
                </c:pt>
                <c:pt idx="630">
                  <c:v>2.1470703893039702</c:v>
                </c:pt>
                <c:pt idx="631">
                  <c:v>1.0811779463592299</c:v>
                </c:pt>
                <c:pt idx="632">
                  <c:v>0.60296238039061401</c:v>
                </c:pt>
                <c:pt idx="633">
                  <c:v>1.2492651381540201</c:v>
                </c:pt>
                <c:pt idx="634">
                  <c:v>1.9771998574991001</c:v>
                </c:pt>
                <c:pt idx="635">
                  <c:v>2.8666012392154498</c:v>
                </c:pt>
                <c:pt idx="636">
                  <c:v>1.02043943247632</c:v>
                </c:pt>
                <c:pt idx="637">
                  <c:v>2.2911015634796401</c:v>
                </c:pt>
                <c:pt idx="638">
                  <c:v>1.45646584670974</c:v>
                </c:pt>
                <c:pt idx="639">
                  <c:v>0.967741935483871</c:v>
                </c:pt>
                <c:pt idx="640">
                  <c:v>1.4523447377372101</c:v>
                </c:pt>
                <c:pt idx="641">
                  <c:v>1.7057177292504999</c:v>
                </c:pt>
                <c:pt idx="642">
                  <c:v>2.31481481481481</c:v>
                </c:pt>
                <c:pt idx="643">
                  <c:v>0.83660344451711299</c:v>
                </c:pt>
                <c:pt idx="644">
                  <c:v>1.0747759928500999</c:v>
                </c:pt>
                <c:pt idx="645">
                  <c:v>1.2402498431009199</c:v>
                </c:pt>
                <c:pt idx="646">
                  <c:v>0.95301000188714802</c:v>
                </c:pt>
                <c:pt idx="647">
                  <c:v>1.32688873837817</c:v>
                </c:pt>
                <c:pt idx="648">
                  <c:v>0.55668557970238697</c:v>
                </c:pt>
                <c:pt idx="649">
                  <c:v>1.31669004587746</c:v>
                </c:pt>
                <c:pt idx="650">
                  <c:v>1.2567183054062501</c:v>
                </c:pt>
                <c:pt idx="651">
                  <c:v>1.6606976714546</c:v>
                </c:pt>
                <c:pt idx="652">
                  <c:v>1.59395754655554</c:v>
                </c:pt>
                <c:pt idx="653">
                  <c:v>2.6236578462644302</c:v>
                </c:pt>
                <c:pt idx="654">
                  <c:v>2.76233636355445</c:v>
                </c:pt>
                <c:pt idx="655">
                  <c:v>1.6653536414565799</c:v>
                </c:pt>
                <c:pt idx="656">
                  <c:v>2.5157474857926099</c:v>
                </c:pt>
                <c:pt idx="657">
                  <c:v>2.9039566932935101</c:v>
                </c:pt>
                <c:pt idx="658">
                  <c:v>1.44769713663442</c:v>
                </c:pt>
                <c:pt idx="659">
                  <c:v>0.96887844979448001</c:v>
                </c:pt>
                <c:pt idx="660">
                  <c:v>1.4684287812041099</c:v>
                </c:pt>
                <c:pt idx="661">
                  <c:v>2.9220054155151698</c:v>
                </c:pt>
                <c:pt idx="662">
                  <c:v>1.8657499737587899</c:v>
                </c:pt>
                <c:pt idx="663">
                  <c:v>1.1956146408839701</c:v>
                </c:pt>
                <c:pt idx="664">
                  <c:v>1.1410640422193601</c:v>
                </c:pt>
                <c:pt idx="665">
                  <c:v>1.55924937482926</c:v>
                </c:pt>
                <c:pt idx="666">
                  <c:v>1.0623627355840399</c:v>
                </c:pt>
                <c:pt idx="667">
                  <c:v>0.99819374465253297</c:v>
                </c:pt>
                <c:pt idx="668">
                  <c:v>1.1507074502436401</c:v>
                </c:pt>
                <c:pt idx="669">
                  <c:v>1.5595046888762201</c:v>
                </c:pt>
                <c:pt idx="670">
                  <c:v>0.85231798629918698</c:v>
                </c:pt>
                <c:pt idx="671">
                  <c:v>1.9093979019974101</c:v>
                </c:pt>
                <c:pt idx="672">
                  <c:v>0.80698867865397395</c:v>
                </c:pt>
                <c:pt idx="673">
                  <c:v>1.6808675445391099</c:v>
                </c:pt>
                <c:pt idx="674">
                  <c:v>1.0816988252803901</c:v>
                </c:pt>
                <c:pt idx="675">
                  <c:v>1.2439475652481899</c:v>
                </c:pt>
                <c:pt idx="676">
                  <c:v>0.73341948101840504</c:v>
                </c:pt>
                <c:pt idx="677">
                  <c:v>0.87121436614709802</c:v>
                </c:pt>
                <c:pt idx="678">
                  <c:v>3.0448717948717898</c:v>
                </c:pt>
                <c:pt idx="679">
                  <c:v>1.1839555068677801</c:v>
                </c:pt>
                <c:pt idx="680">
                  <c:v>1.0156742635798499</c:v>
                </c:pt>
                <c:pt idx="681">
                  <c:v>0.92409876305530103</c:v>
                </c:pt>
                <c:pt idx="682">
                  <c:v>1.38280809744679</c:v>
                </c:pt>
                <c:pt idx="683">
                  <c:v>1.77076344117389</c:v>
                </c:pt>
                <c:pt idx="684">
                  <c:v>1.3459526300770399</c:v>
                </c:pt>
                <c:pt idx="685">
                  <c:v>1.0873712323540601</c:v>
                </c:pt>
                <c:pt idx="686">
                  <c:v>1.99512532920385</c:v>
                </c:pt>
                <c:pt idx="687">
                  <c:v>2.0845471612610802</c:v>
                </c:pt>
                <c:pt idx="688">
                  <c:v>2.7689716663364301</c:v>
                </c:pt>
                <c:pt idx="689">
                  <c:v>0.97130523108176703</c:v>
                </c:pt>
                <c:pt idx="690">
                  <c:v>3.73083932321298</c:v>
                </c:pt>
                <c:pt idx="691">
                  <c:v>1.60984554184666</c:v>
                </c:pt>
                <c:pt idx="692">
                  <c:v>1.42933889006462</c:v>
                </c:pt>
                <c:pt idx="693">
                  <c:v>1.15860679332181</c:v>
                </c:pt>
                <c:pt idx="694">
                  <c:v>2.6697121160434798</c:v>
                </c:pt>
                <c:pt idx="695">
                  <c:v>0.463428653542175</c:v>
                </c:pt>
                <c:pt idx="696">
                  <c:v>1.79682670513084</c:v>
                </c:pt>
                <c:pt idx="697">
                  <c:v>1.8378605264735799</c:v>
                </c:pt>
                <c:pt idx="698">
                  <c:v>1.6213127633740401</c:v>
                </c:pt>
                <c:pt idx="699">
                  <c:v>1.44421520393588</c:v>
                </c:pt>
                <c:pt idx="700">
                  <c:v>1.15474339035769</c:v>
                </c:pt>
                <c:pt idx="701">
                  <c:v>2.1284284864592098</c:v>
                </c:pt>
                <c:pt idx="702">
                  <c:v>1.2040437696414299</c:v>
                </c:pt>
                <c:pt idx="703">
                  <c:v>0.87175120626039004</c:v>
                </c:pt>
                <c:pt idx="704">
                  <c:v>0.84161475916504203</c:v>
                </c:pt>
                <c:pt idx="705">
                  <c:v>1.5309366593299001</c:v>
                </c:pt>
                <c:pt idx="706">
                  <c:v>0.60938860242416104</c:v>
                </c:pt>
                <c:pt idx="707">
                  <c:v>1.43782908059943</c:v>
                </c:pt>
                <c:pt idx="708">
                  <c:v>0.94380929214303</c:v>
                </c:pt>
                <c:pt idx="709">
                  <c:v>0.88587806149035897</c:v>
                </c:pt>
                <c:pt idx="710">
                  <c:v>1.0658545869813401</c:v>
                </c:pt>
                <c:pt idx="711">
                  <c:v>1.6003510149412199</c:v>
                </c:pt>
                <c:pt idx="712">
                  <c:v>1.0040844111640499</c:v>
                </c:pt>
                <c:pt idx="713">
                  <c:v>0.31239723775073902</c:v>
                </c:pt>
                <c:pt idx="714">
                  <c:v>1.97347136848916</c:v>
                </c:pt>
                <c:pt idx="715">
                  <c:v>2.2757616215560099</c:v>
                </c:pt>
                <c:pt idx="716">
                  <c:v>0.72173667888356297</c:v>
                </c:pt>
                <c:pt idx="717">
                  <c:v>2.1825231384974502</c:v>
                </c:pt>
                <c:pt idx="718">
                  <c:v>1.6970898699480901</c:v>
                </c:pt>
                <c:pt idx="719">
                  <c:v>2.3580193150088302</c:v>
                </c:pt>
                <c:pt idx="720">
                  <c:v>1.3763702801461599</c:v>
                </c:pt>
                <c:pt idx="721">
                  <c:v>1.0146173688736</c:v>
                </c:pt>
                <c:pt idx="722">
                  <c:v>2.7172558209103999</c:v>
                </c:pt>
                <c:pt idx="723">
                  <c:v>1.1498298721107501</c:v>
                </c:pt>
                <c:pt idx="724">
                  <c:v>1.9790574829543599</c:v>
                </c:pt>
                <c:pt idx="725">
                  <c:v>0.95723014256619099</c:v>
                </c:pt>
                <c:pt idx="726">
                  <c:v>1.4467166887352201</c:v>
                </c:pt>
                <c:pt idx="727">
                  <c:v>1.2184453886528299</c:v>
                </c:pt>
                <c:pt idx="728">
                  <c:v>1.28812066497853</c:v>
                </c:pt>
                <c:pt idx="729">
                  <c:v>1.3188663361706101</c:v>
                </c:pt>
                <c:pt idx="730">
                  <c:v>1.0573323701320001</c:v>
                </c:pt>
                <c:pt idx="731">
                  <c:v>1.4264946392876601</c:v>
                </c:pt>
                <c:pt idx="732">
                  <c:v>1.27568690833525</c:v>
                </c:pt>
                <c:pt idx="733">
                  <c:v>1.3812347401464899</c:v>
                </c:pt>
                <c:pt idx="734">
                  <c:v>1.7752369489995401</c:v>
                </c:pt>
                <c:pt idx="735">
                  <c:v>0.96500530222693504</c:v>
                </c:pt>
                <c:pt idx="736">
                  <c:v>0.95553105475927902</c:v>
                </c:pt>
                <c:pt idx="737">
                  <c:v>1.3620769112601701</c:v>
                </c:pt>
                <c:pt idx="738">
                  <c:v>1.6723410050388099</c:v>
                </c:pt>
                <c:pt idx="739">
                  <c:v>3.1819725965349299</c:v>
                </c:pt>
                <c:pt idx="740">
                  <c:v>2.1245581172626502</c:v>
                </c:pt>
                <c:pt idx="741">
                  <c:v>0.95210194814706295</c:v>
                </c:pt>
                <c:pt idx="742">
                  <c:v>0.95888611585445904</c:v>
                </c:pt>
                <c:pt idx="743">
                  <c:v>2.8232685090412799</c:v>
                </c:pt>
                <c:pt idx="744">
                  <c:v>2.6921807076432001</c:v>
                </c:pt>
                <c:pt idx="745">
                  <c:v>0.34663585459070301</c:v>
                </c:pt>
                <c:pt idx="746">
                  <c:v>1.88505747126436</c:v>
                </c:pt>
                <c:pt idx="747">
                  <c:v>0.92071611253196906</c:v>
                </c:pt>
                <c:pt idx="748">
                  <c:v>0.53636421684438995</c:v>
                </c:pt>
                <c:pt idx="749">
                  <c:v>1.1960222182404501</c:v>
                </c:pt>
                <c:pt idx="750">
                  <c:v>1.5151971563695501</c:v>
                </c:pt>
                <c:pt idx="751">
                  <c:v>2.6193690929176299</c:v>
                </c:pt>
                <c:pt idx="752">
                  <c:v>0.79509467017047297</c:v>
                </c:pt>
                <c:pt idx="753">
                  <c:v>1.37584828483778</c:v>
                </c:pt>
                <c:pt idx="754">
                  <c:v>0.99855763896593797</c:v>
                </c:pt>
                <c:pt idx="755">
                  <c:v>0.56504269211451497</c:v>
                </c:pt>
                <c:pt idx="756">
                  <c:v>2.6589595375722501</c:v>
                </c:pt>
                <c:pt idx="757">
                  <c:v>2.8242799599524999</c:v>
                </c:pt>
                <c:pt idx="758">
                  <c:v>1.1597296335823499</c:v>
                </c:pt>
                <c:pt idx="759">
                  <c:v>1.4531893004115199</c:v>
                </c:pt>
                <c:pt idx="760">
                  <c:v>1.0852154412942401</c:v>
                </c:pt>
                <c:pt idx="761">
                  <c:v>1.4020676957937901</c:v>
                </c:pt>
                <c:pt idx="762">
                  <c:v>2.6489734492844499</c:v>
                </c:pt>
                <c:pt idx="763">
                  <c:v>1.8820146355071901</c:v>
                </c:pt>
                <c:pt idx="764">
                  <c:v>1.21898829341638</c:v>
                </c:pt>
                <c:pt idx="765">
                  <c:v>1.1760015945784299</c:v>
                </c:pt>
                <c:pt idx="766">
                  <c:v>2.5532387386334401</c:v>
                </c:pt>
                <c:pt idx="767">
                  <c:v>1.2307434695244399</c:v>
                </c:pt>
                <c:pt idx="768">
                  <c:v>1.11204182432627</c:v>
                </c:pt>
                <c:pt idx="769">
                  <c:v>2.7152708944049602</c:v>
                </c:pt>
                <c:pt idx="770">
                  <c:v>1.8366527004534201</c:v>
                </c:pt>
                <c:pt idx="771">
                  <c:v>0.66990988117074701</c:v>
                </c:pt>
                <c:pt idx="772">
                  <c:v>1.24661246612466</c:v>
                </c:pt>
                <c:pt idx="773">
                  <c:v>1.35066114295442</c:v>
                </c:pt>
                <c:pt idx="774">
                  <c:v>1.5860494083454399</c:v>
                </c:pt>
                <c:pt idx="775">
                  <c:v>1.1168889893737199</c:v>
                </c:pt>
                <c:pt idx="776">
                  <c:v>1.3765182186234799</c:v>
                </c:pt>
                <c:pt idx="777">
                  <c:v>1.6257088846880901</c:v>
                </c:pt>
                <c:pt idx="778">
                  <c:v>0.62533070373755295</c:v>
                </c:pt>
                <c:pt idx="779">
                  <c:v>2.9884990139222398</c:v>
                </c:pt>
                <c:pt idx="780">
                  <c:v>1.60010579211848</c:v>
                </c:pt>
                <c:pt idx="781">
                  <c:v>1.37305096579008</c:v>
                </c:pt>
                <c:pt idx="782">
                  <c:v>3.5055208092039201</c:v>
                </c:pt>
                <c:pt idx="783">
                  <c:v>4.2942562058343903</c:v>
                </c:pt>
                <c:pt idx="784">
                  <c:v>2.1422797089733199</c:v>
                </c:pt>
                <c:pt idx="785">
                  <c:v>1.68124194969832</c:v>
                </c:pt>
                <c:pt idx="786">
                  <c:v>3.44546381243629</c:v>
                </c:pt>
                <c:pt idx="787">
                  <c:v>2.0297597488832499</c:v>
                </c:pt>
                <c:pt idx="788">
                  <c:v>5.0682355210493304</c:v>
                </c:pt>
                <c:pt idx="789">
                  <c:v>1.7200602021070699</c:v>
                </c:pt>
                <c:pt idx="790">
                  <c:v>1.45855567413731</c:v>
                </c:pt>
                <c:pt idx="791">
                  <c:v>3.4827806654251301</c:v>
                </c:pt>
                <c:pt idx="792">
                  <c:v>2.8690715613146298</c:v>
                </c:pt>
                <c:pt idx="793">
                  <c:v>2.47626908790755</c:v>
                </c:pt>
                <c:pt idx="794">
                  <c:v>2.5664057487488701</c:v>
                </c:pt>
                <c:pt idx="795">
                  <c:v>4.5491267876787598</c:v>
                </c:pt>
                <c:pt idx="796">
                  <c:v>2.04946266189032</c:v>
                </c:pt>
                <c:pt idx="797">
                  <c:v>3.3799313197955798</c:v>
                </c:pt>
                <c:pt idx="798">
                  <c:v>2.1541226951176999</c:v>
                </c:pt>
                <c:pt idx="799">
                  <c:v>2.7510423567003</c:v>
                </c:pt>
                <c:pt idx="800">
                  <c:v>6.8960834374490698</c:v>
                </c:pt>
                <c:pt idx="801">
                  <c:v>3.44225888324873</c:v>
                </c:pt>
                <c:pt idx="802">
                  <c:v>2.2950537140230902</c:v>
                </c:pt>
                <c:pt idx="803">
                  <c:v>4.6090534979423801</c:v>
                </c:pt>
                <c:pt idx="804">
                  <c:v>2.8919491525423702</c:v>
                </c:pt>
                <c:pt idx="805">
                  <c:v>2.9507641135653699</c:v>
                </c:pt>
                <c:pt idx="806">
                  <c:v>1.6499935039625799</c:v>
                </c:pt>
                <c:pt idx="807">
                  <c:v>6.1104977679642802</c:v>
                </c:pt>
                <c:pt idx="808">
                  <c:v>3.9296820460747601</c:v>
                </c:pt>
                <c:pt idx="809">
                  <c:v>1.7534649307013801</c:v>
                </c:pt>
                <c:pt idx="810">
                  <c:v>4.1286189036256404</c:v>
                </c:pt>
                <c:pt idx="811">
                  <c:v>1.9407488684679699</c:v>
                </c:pt>
                <c:pt idx="812">
                  <c:v>2.7184148038974798</c:v>
                </c:pt>
                <c:pt idx="813">
                  <c:v>1.50557061126166</c:v>
                </c:pt>
                <c:pt idx="814">
                  <c:v>1.7964437124470001</c:v>
                </c:pt>
                <c:pt idx="815">
                  <c:v>4.5431660002961598</c:v>
                </c:pt>
                <c:pt idx="816">
                  <c:v>3.09940090475608</c:v>
                </c:pt>
                <c:pt idx="817">
                  <c:v>3.5084562792371301</c:v>
                </c:pt>
                <c:pt idx="818">
                  <c:v>2.6373351665520901</c:v>
                </c:pt>
                <c:pt idx="819">
                  <c:v>2.4983344437041901</c:v>
                </c:pt>
                <c:pt idx="820">
                  <c:v>3.3625730994151999</c:v>
                </c:pt>
                <c:pt idx="821">
                  <c:v>2.1902268760907502</c:v>
                </c:pt>
                <c:pt idx="822">
                  <c:v>2.6107513619076901</c:v>
                </c:pt>
                <c:pt idx="823">
                  <c:v>2.7459523846841001</c:v>
                </c:pt>
                <c:pt idx="824">
                  <c:v>1.7197986577181199</c:v>
                </c:pt>
                <c:pt idx="825">
                  <c:v>2.3318926525278898</c:v>
                </c:pt>
                <c:pt idx="826">
                  <c:v>4.0972462879535003</c:v>
                </c:pt>
                <c:pt idx="827">
                  <c:v>3.2098943237258499</c:v>
                </c:pt>
                <c:pt idx="828">
                  <c:v>3.6922913456940898</c:v>
                </c:pt>
                <c:pt idx="829">
                  <c:v>2.8466681043778301</c:v>
                </c:pt>
                <c:pt idx="830">
                  <c:v>5.0602854950802696</c:v>
                </c:pt>
                <c:pt idx="831">
                  <c:v>1.02683007618416</c:v>
                </c:pt>
                <c:pt idx="832">
                  <c:v>2.3990812029435502</c:v>
                </c:pt>
                <c:pt idx="833">
                  <c:v>3.05940151853506</c:v>
                </c:pt>
                <c:pt idx="834">
                  <c:v>3.7310618938415199</c:v>
                </c:pt>
                <c:pt idx="835">
                  <c:v>1.23721027354353</c:v>
                </c:pt>
                <c:pt idx="836">
                  <c:v>0.76391949463787201</c:v>
                </c:pt>
                <c:pt idx="837">
                  <c:v>1.32619929574244</c:v>
                </c:pt>
                <c:pt idx="838">
                  <c:v>1.21713729308666</c:v>
                </c:pt>
                <c:pt idx="839">
                  <c:v>1.79499618823203</c:v>
                </c:pt>
                <c:pt idx="840">
                  <c:v>1.23008338149096</c:v>
                </c:pt>
                <c:pt idx="841">
                  <c:v>1.0984246278363901</c:v>
                </c:pt>
                <c:pt idx="842">
                  <c:v>2.1057490290952998</c:v>
                </c:pt>
                <c:pt idx="843">
                  <c:v>0.70985802839432099</c:v>
                </c:pt>
                <c:pt idx="844">
                  <c:v>2.1697183676820702</c:v>
                </c:pt>
                <c:pt idx="845">
                  <c:v>2.8026981450252899</c:v>
                </c:pt>
                <c:pt idx="846">
                  <c:v>0.59495478343645802</c:v>
                </c:pt>
                <c:pt idx="847">
                  <c:v>0.99436034431581999</c:v>
                </c:pt>
                <c:pt idx="848">
                  <c:v>1.905</c:v>
                </c:pt>
                <c:pt idx="849">
                  <c:v>1.7960296936714299</c:v>
                </c:pt>
                <c:pt idx="850">
                  <c:v>0.83411287807920098</c:v>
                </c:pt>
                <c:pt idx="851">
                  <c:v>1.1600564351779199</c:v>
                </c:pt>
                <c:pt idx="852">
                  <c:v>2.6656571458409402</c:v>
                </c:pt>
                <c:pt idx="853">
                  <c:v>1.4947078376487</c:v>
                </c:pt>
                <c:pt idx="854">
                  <c:v>0.94872830036334199</c:v>
                </c:pt>
                <c:pt idx="855">
                  <c:v>1.56829992576095</c:v>
                </c:pt>
                <c:pt idx="856">
                  <c:v>0.79510479261321998</c:v>
                </c:pt>
                <c:pt idx="857">
                  <c:v>1.16775489703666</c:v>
                </c:pt>
                <c:pt idx="858">
                  <c:v>4.23744860419822</c:v>
                </c:pt>
                <c:pt idx="859">
                  <c:v>0.92701506749565898</c:v>
                </c:pt>
                <c:pt idx="860">
                  <c:v>1.2192816635160599</c:v>
                </c:pt>
                <c:pt idx="861">
                  <c:v>0.95359811246559101</c:v>
                </c:pt>
                <c:pt idx="862">
                  <c:v>1.15079795896211</c:v>
                </c:pt>
                <c:pt idx="863">
                  <c:v>1.6961651917404099</c:v>
                </c:pt>
                <c:pt idx="864">
                  <c:v>2.1646205583242102</c:v>
                </c:pt>
                <c:pt idx="865">
                  <c:v>1.70445143140824</c:v>
                </c:pt>
                <c:pt idx="866">
                  <c:v>7.8318757342383499E-2</c:v>
                </c:pt>
                <c:pt idx="867">
                  <c:v>1.73538803276412</c:v>
                </c:pt>
                <c:pt idx="868">
                  <c:v>3.01384461799704</c:v>
                </c:pt>
                <c:pt idx="869">
                  <c:v>1.4921267963968901</c:v>
                </c:pt>
                <c:pt idx="870">
                  <c:v>0.93592701342281803</c:v>
                </c:pt>
                <c:pt idx="871">
                  <c:v>3.4412388459845502</c:v>
                </c:pt>
                <c:pt idx="872">
                  <c:v>2.00854024988138</c:v>
                </c:pt>
                <c:pt idx="873">
                  <c:v>2.2591595458269902</c:v>
                </c:pt>
                <c:pt idx="874">
                  <c:v>2.14650167145621</c:v>
                </c:pt>
                <c:pt idx="875">
                  <c:v>1.8619712608783601</c:v>
                </c:pt>
                <c:pt idx="876">
                  <c:v>2.0813825945049298</c:v>
                </c:pt>
                <c:pt idx="877">
                  <c:v>0.84317032040472095</c:v>
                </c:pt>
                <c:pt idx="878">
                  <c:v>2.1307201294614702</c:v>
                </c:pt>
                <c:pt idx="879">
                  <c:v>1.4094607640325401</c:v>
                </c:pt>
                <c:pt idx="880">
                  <c:v>1.97338228545204</c:v>
                </c:pt>
                <c:pt idx="881">
                  <c:v>4.7279521813094298</c:v>
                </c:pt>
                <c:pt idx="882">
                  <c:v>0.95251685633762595</c:v>
                </c:pt>
                <c:pt idx="883">
                  <c:v>1.6426002469268299</c:v>
                </c:pt>
                <c:pt idx="884">
                  <c:v>1.1885467314964799</c:v>
                </c:pt>
                <c:pt idx="885">
                  <c:v>2.7263707346533801</c:v>
                </c:pt>
                <c:pt idx="886">
                  <c:v>1.1978361669242601</c:v>
                </c:pt>
                <c:pt idx="887">
                  <c:v>1.7906629716478299</c:v>
                </c:pt>
                <c:pt idx="888">
                  <c:v>2.2843460816669898</c:v>
                </c:pt>
                <c:pt idx="889">
                  <c:v>0.44920266526914698</c:v>
                </c:pt>
                <c:pt idx="890">
                  <c:v>2.9171120038329699</c:v>
                </c:pt>
                <c:pt idx="891">
                  <c:v>1.8504361462315</c:v>
                </c:pt>
                <c:pt idx="892">
                  <c:v>0.61855670103092697</c:v>
                </c:pt>
                <c:pt idx="893">
                  <c:v>2.4535934831969501</c:v>
                </c:pt>
                <c:pt idx="894">
                  <c:v>1.4039284814908</c:v>
                </c:pt>
                <c:pt idx="895">
                  <c:v>0.67422810333963401</c:v>
                </c:pt>
                <c:pt idx="896">
                  <c:v>1.5006724711545201</c:v>
                </c:pt>
                <c:pt idx="897">
                  <c:v>1.22602168473728</c:v>
                </c:pt>
                <c:pt idx="898">
                  <c:v>1.2917454316320101</c:v>
                </c:pt>
                <c:pt idx="899">
                  <c:v>1.02958236658932</c:v>
                </c:pt>
                <c:pt idx="900">
                  <c:v>0.36801913699512301</c:v>
                </c:pt>
                <c:pt idx="901">
                  <c:v>0.88529638183217796</c:v>
                </c:pt>
                <c:pt idx="902">
                  <c:v>0.54228345302652703</c:v>
                </c:pt>
                <c:pt idx="903">
                  <c:v>2.1904683917458199</c:v>
                </c:pt>
                <c:pt idx="904">
                  <c:v>1.55030471506468</c:v>
                </c:pt>
                <c:pt idx="905">
                  <c:v>2.1601823821803601</c:v>
                </c:pt>
                <c:pt idx="906">
                  <c:v>1.32132132132132</c:v>
                </c:pt>
                <c:pt idx="907">
                  <c:v>2.0661030447834299</c:v>
                </c:pt>
                <c:pt idx="908">
                  <c:v>1.9327731092436899</c:v>
                </c:pt>
                <c:pt idx="909">
                  <c:v>1.3168984407922399</c:v>
                </c:pt>
                <c:pt idx="910">
                  <c:v>1.89982135495396</c:v>
                </c:pt>
                <c:pt idx="911">
                  <c:v>8.5357336851090204E-2</c:v>
                </c:pt>
                <c:pt idx="912">
                  <c:v>1.0360568292557799</c:v>
                </c:pt>
                <c:pt idx="913">
                  <c:v>0.91308108800820098</c:v>
                </c:pt>
                <c:pt idx="914">
                  <c:v>0.72126943420419898</c:v>
                </c:pt>
                <c:pt idx="915">
                  <c:v>2.6467003308375401</c:v>
                </c:pt>
                <c:pt idx="916">
                  <c:v>2.7094709749226098</c:v>
                </c:pt>
                <c:pt idx="917">
                  <c:v>1.0401891252955</c:v>
                </c:pt>
                <c:pt idx="918">
                  <c:v>1.7280836952968099</c:v>
                </c:pt>
                <c:pt idx="919">
                  <c:v>0.91154963437844305</c:v>
                </c:pt>
                <c:pt idx="920">
                  <c:v>0.59857837635615396</c:v>
                </c:pt>
                <c:pt idx="921">
                  <c:v>1.1938227885071699</c:v>
                </c:pt>
                <c:pt idx="922">
                  <c:v>1.8013304432319299</c:v>
                </c:pt>
                <c:pt idx="923">
                  <c:v>1.3230394669400301</c:v>
                </c:pt>
                <c:pt idx="924">
                  <c:v>1.55320334261838</c:v>
                </c:pt>
                <c:pt idx="925">
                  <c:v>0.87793826111583095</c:v>
                </c:pt>
                <c:pt idx="926">
                  <c:v>1.0682345147399801</c:v>
                </c:pt>
                <c:pt idx="927">
                  <c:v>2.3686517627904</c:v>
                </c:pt>
                <c:pt idx="928">
                  <c:v>0.36540803897685697</c:v>
                </c:pt>
                <c:pt idx="929">
                  <c:v>1.8014059753954299</c:v>
                </c:pt>
                <c:pt idx="930">
                  <c:v>0.90978013646702005</c:v>
                </c:pt>
                <c:pt idx="931">
                  <c:v>0.97418937378675596</c:v>
                </c:pt>
                <c:pt idx="932">
                  <c:v>0.613145195967575</c:v>
                </c:pt>
                <c:pt idx="933">
                  <c:v>1.55808508920642</c:v>
                </c:pt>
                <c:pt idx="934">
                  <c:v>1.05061782600514</c:v>
                </c:pt>
                <c:pt idx="935">
                  <c:v>0.46764932220446298</c:v>
                </c:pt>
                <c:pt idx="936">
                  <c:v>1.35379804131347</c:v>
                </c:pt>
                <c:pt idx="937">
                  <c:v>0.87649852974440101</c:v>
                </c:pt>
                <c:pt idx="938">
                  <c:v>2.4071044636597301</c:v>
                </c:pt>
                <c:pt idx="939">
                  <c:v>2.4795961482865199</c:v>
                </c:pt>
                <c:pt idx="940">
                  <c:v>1.5344982078853</c:v>
                </c:pt>
                <c:pt idx="941">
                  <c:v>1.6406337790762999</c:v>
                </c:pt>
                <c:pt idx="942">
                  <c:v>3.0653762591348999</c:v>
                </c:pt>
                <c:pt idx="943">
                  <c:v>1.7729643000401101</c:v>
                </c:pt>
                <c:pt idx="944">
                  <c:v>0.72895493095955699</c:v>
                </c:pt>
                <c:pt idx="945">
                  <c:v>0.45709061821506097</c:v>
                </c:pt>
                <c:pt idx="946">
                  <c:v>2.5091271158313901</c:v>
                </c:pt>
                <c:pt idx="947">
                  <c:v>1.9220920820048499</c:v>
                </c:pt>
                <c:pt idx="948">
                  <c:v>2.9291836564866398</c:v>
                </c:pt>
                <c:pt idx="949">
                  <c:v>0.92425937636814703</c:v>
                </c:pt>
                <c:pt idx="950">
                  <c:v>2.20538594253994</c:v>
                </c:pt>
                <c:pt idx="951">
                  <c:v>1.1941297918642899</c:v>
                </c:pt>
                <c:pt idx="952">
                  <c:v>0.387757928264783</c:v>
                </c:pt>
                <c:pt idx="953">
                  <c:v>2.3211285217459201</c:v>
                </c:pt>
                <c:pt idx="954">
                  <c:v>1.8918745590970301</c:v>
                </c:pt>
                <c:pt idx="955">
                  <c:v>3.2514930325149298</c:v>
                </c:pt>
                <c:pt idx="956">
                  <c:v>2.7596167816150801</c:v>
                </c:pt>
                <c:pt idx="957">
                  <c:v>0.73129325730204997</c:v>
                </c:pt>
                <c:pt idx="958">
                  <c:v>0.65936197032871102</c:v>
                </c:pt>
                <c:pt idx="959">
                  <c:v>2.5552353506243901</c:v>
                </c:pt>
                <c:pt idx="960">
                  <c:v>1.3501867279517299</c:v>
                </c:pt>
                <c:pt idx="961">
                  <c:v>2.3564785118665799</c:v>
                </c:pt>
                <c:pt idx="962">
                  <c:v>1.61224691358024</c:v>
                </c:pt>
                <c:pt idx="963">
                  <c:v>2.1558258506436498</c:v>
                </c:pt>
                <c:pt idx="964">
                  <c:v>0.74022206661998602</c:v>
                </c:pt>
                <c:pt idx="965">
                  <c:v>0.103872978186674</c:v>
                </c:pt>
                <c:pt idx="966">
                  <c:v>0.413997042878265</c:v>
                </c:pt>
                <c:pt idx="967">
                  <c:v>2.6075857038657899</c:v>
                </c:pt>
                <c:pt idx="968">
                  <c:v>0.30067034700315398</c:v>
                </c:pt>
                <c:pt idx="969">
                  <c:v>1.7155322216881701</c:v>
                </c:pt>
                <c:pt idx="970">
                  <c:v>1.64684272809131</c:v>
                </c:pt>
                <c:pt idx="971">
                  <c:v>1.71182100013478</c:v>
                </c:pt>
                <c:pt idx="972">
                  <c:v>0.64790443409596998</c:v>
                </c:pt>
                <c:pt idx="973">
                  <c:v>1.64667555160669</c:v>
                </c:pt>
                <c:pt idx="974">
                  <c:v>0.95289288506645797</c:v>
                </c:pt>
                <c:pt idx="975">
                  <c:v>2.7489719291972099</c:v>
                </c:pt>
                <c:pt idx="976">
                  <c:v>2.8604723641241701</c:v>
                </c:pt>
                <c:pt idx="977">
                  <c:v>0.59109140806417504</c:v>
                </c:pt>
                <c:pt idx="978">
                  <c:v>0.31251953247077902</c:v>
                </c:pt>
                <c:pt idx="979">
                  <c:v>1.9825185430280901</c:v>
                </c:pt>
                <c:pt idx="980">
                  <c:v>2.0892385107805902</c:v>
                </c:pt>
                <c:pt idx="981">
                  <c:v>2.0628779850444499</c:v>
                </c:pt>
                <c:pt idx="982">
                  <c:v>2.40971255425436</c:v>
                </c:pt>
                <c:pt idx="983">
                  <c:v>1.6427969671440601</c:v>
                </c:pt>
                <c:pt idx="984">
                  <c:v>1.3941511863159799</c:v>
                </c:pt>
                <c:pt idx="985">
                  <c:v>0.72015589256968504</c:v>
                </c:pt>
                <c:pt idx="986">
                  <c:v>0.71057257189872403</c:v>
                </c:pt>
                <c:pt idx="987">
                  <c:v>2.10912425492893</c:v>
                </c:pt>
                <c:pt idx="988">
                  <c:v>1.62748549312914</c:v>
                </c:pt>
                <c:pt idx="989">
                  <c:v>0.77814294300438602</c:v>
                </c:pt>
                <c:pt idx="990">
                  <c:v>2.9172320217096299</c:v>
                </c:pt>
                <c:pt idx="991">
                  <c:v>1.4530984530090301</c:v>
                </c:pt>
                <c:pt idx="992">
                  <c:v>1.66121490031955</c:v>
                </c:pt>
                <c:pt idx="993">
                  <c:v>3.3687335845609199</c:v>
                </c:pt>
                <c:pt idx="994">
                  <c:v>0.86023583993814001</c:v>
                </c:pt>
                <c:pt idx="995">
                  <c:v>4.2080848243870097</c:v>
                </c:pt>
                <c:pt idx="996">
                  <c:v>2.3020571091605899</c:v>
                </c:pt>
                <c:pt idx="997">
                  <c:v>1.0947104803824801</c:v>
                </c:pt>
                <c:pt idx="998">
                  <c:v>0.69068508493559799</c:v>
                </c:pt>
                <c:pt idx="999">
                  <c:v>0.76919512534173495</c:v>
                </c:pt>
                <c:pt idx="1000">
                  <c:v>1.7658585490339</c:v>
                </c:pt>
                <c:pt idx="1001">
                  <c:v>1.6678813366945799</c:v>
                </c:pt>
                <c:pt idx="1002">
                  <c:v>2.1260653741687698</c:v>
                </c:pt>
                <c:pt idx="1003">
                  <c:v>3.2382711627994598</c:v>
                </c:pt>
                <c:pt idx="1004">
                  <c:v>1.88290040565398</c:v>
                </c:pt>
                <c:pt idx="1005">
                  <c:v>2.0265114266608899</c:v>
                </c:pt>
                <c:pt idx="1006">
                  <c:v>0.250365115793866</c:v>
                </c:pt>
                <c:pt idx="1007">
                  <c:v>2.5349472585964499</c:v>
                </c:pt>
                <c:pt idx="1008">
                  <c:v>1.2911843276936701</c:v>
                </c:pt>
                <c:pt idx="1009">
                  <c:v>1.57079497345608</c:v>
                </c:pt>
                <c:pt idx="1010">
                  <c:v>3.76960135122166</c:v>
                </c:pt>
                <c:pt idx="1011">
                  <c:v>2.0186770763689599</c:v>
                </c:pt>
                <c:pt idx="1012">
                  <c:v>1.0288831040039601</c:v>
                </c:pt>
                <c:pt idx="1013">
                  <c:v>1.3510812647399699</c:v>
                </c:pt>
                <c:pt idx="1014">
                  <c:v>1.0026385224274399</c:v>
                </c:pt>
                <c:pt idx="1015">
                  <c:v>0.68252730109204296</c:v>
                </c:pt>
                <c:pt idx="1016">
                  <c:v>0.78938414426675696</c:v>
                </c:pt>
                <c:pt idx="1017">
                  <c:v>4.8632841603337802</c:v>
                </c:pt>
                <c:pt idx="1018">
                  <c:v>1.6165982277933799</c:v>
                </c:pt>
                <c:pt idx="1019">
                  <c:v>2.3483365949119301</c:v>
                </c:pt>
                <c:pt idx="1020">
                  <c:v>1.52956722827882</c:v>
                </c:pt>
                <c:pt idx="1021">
                  <c:v>1.72163794211038</c:v>
                </c:pt>
                <c:pt idx="1022">
                  <c:v>1.3707803857696701</c:v>
                </c:pt>
                <c:pt idx="1023">
                  <c:v>1.59881159201349</c:v>
                </c:pt>
                <c:pt idx="1024">
                  <c:v>0.77564759256549098</c:v>
                </c:pt>
                <c:pt idx="1025">
                  <c:v>1.6562243669173899</c:v>
                </c:pt>
                <c:pt idx="1026">
                  <c:v>1.6806338166272199</c:v>
                </c:pt>
                <c:pt idx="1027">
                  <c:v>1.9244308847688301</c:v>
                </c:pt>
                <c:pt idx="1028">
                  <c:v>2.4392326521318299</c:v>
                </c:pt>
                <c:pt idx="1029">
                  <c:v>1.7931195607733099</c:v>
                </c:pt>
                <c:pt idx="1030">
                  <c:v>1.57149804202605</c:v>
                </c:pt>
                <c:pt idx="1031">
                  <c:v>2.6405638214565301</c:v>
                </c:pt>
                <c:pt idx="1032">
                  <c:v>1.48202816451908</c:v>
                </c:pt>
                <c:pt idx="1033">
                  <c:v>1.97782644401861</c:v>
                </c:pt>
                <c:pt idx="1034">
                  <c:v>3.6136614159864302</c:v>
                </c:pt>
                <c:pt idx="1035">
                  <c:v>2.61849222324765</c:v>
                </c:pt>
                <c:pt idx="1036">
                  <c:v>3.9236912744264099</c:v>
                </c:pt>
                <c:pt idx="1037">
                  <c:v>2.9614430527057198</c:v>
                </c:pt>
                <c:pt idx="1038">
                  <c:v>1.8945295012982299</c:v>
                </c:pt>
                <c:pt idx="1039">
                  <c:v>2.14925373134328</c:v>
                </c:pt>
                <c:pt idx="1040">
                  <c:v>4.9884358985987003</c:v>
                </c:pt>
                <c:pt idx="1041">
                  <c:v>2.7025361313980998</c:v>
                </c:pt>
                <c:pt idx="1042">
                  <c:v>3.1335099500954899</c:v>
                </c:pt>
                <c:pt idx="1043">
                  <c:v>1.64774067459648</c:v>
                </c:pt>
                <c:pt idx="1044">
                  <c:v>2.8149221702645502</c:v>
                </c:pt>
                <c:pt idx="1045">
                  <c:v>3.8295071762733901</c:v>
                </c:pt>
                <c:pt idx="1046">
                  <c:v>1.5187446389827901</c:v>
                </c:pt>
                <c:pt idx="1047">
                  <c:v>4.1514228285873198</c:v>
                </c:pt>
                <c:pt idx="1048">
                  <c:v>2.7858076201997699</c:v>
                </c:pt>
                <c:pt idx="1049">
                  <c:v>1.6279356216127401</c:v>
                </c:pt>
                <c:pt idx="1050">
                  <c:v>3.2618025751072901</c:v>
                </c:pt>
                <c:pt idx="1051">
                  <c:v>2.3437198347426502</c:v>
                </c:pt>
                <c:pt idx="1052">
                  <c:v>3.3025379632579299</c:v>
                </c:pt>
                <c:pt idx="1053">
                  <c:v>3.65110883794318</c:v>
                </c:pt>
                <c:pt idx="1054">
                  <c:v>2.8987362967486399</c:v>
                </c:pt>
                <c:pt idx="1055">
                  <c:v>1.6134989599735601</c:v>
                </c:pt>
                <c:pt idx="1056">
                  <c:v>1.9655058382975501</c:v>
                </c:pt>
                <c:pt idx="1057">
                  <c:v>2.6539517590597601</c:v>
                </c:pt>
                <c:pt idx="1058">
                  <c:v>2.6815386722607899</c:v>
                </c:pt>
                <c:pt idx="1059">
                  <c:v>4.7732975433272999</c:v>
                </c:pt>
                <c:pt idx="1060">
                  <c:v>2.4691887563981498</c:v>
                </c:pt>
                <c:pt idx="1061">
                  <c:v>2.36899994359523</c:v>
                </c:pt>
                <c:pt idx="1062">
                  <c:v>2.5154249773539101</c:v>
                </c:pt>
                <c:pt idx="1063">
                  <c:v>2.4056882044275998</c:v>
                </c:pt>
                <c:pt idx="1064">
                  <c:v>2.96304565548829</c:v>
                </c:pt>
                <c:pt idx="1065">
                  <c:v>2.14693483097951</c:v>
                </c:pt>
                <c:pt idx="1066">
                  <c:v>2.34122887870886</c:v>
                </c:pt>
                <c:pt idx="1067">
                  <c:v>6.23522408589601</c:v>
                </c:pt>
                <c:pt idx="1068">
                  <c:v>2.69140806967645</c:v>
                </c:pt>
                <c:pt idx="1069">
                  <c:v>1.30962623076187</c:v>
                </c:pt>
                <c:pt idx="1070">
                  <c:v>4.1294167730949303</c:v>
                </c:pt>
                <c:pt idx="1071">
                  <c:v>2.0753787412242799</c:v>
                </c:pt>
                <c:pt idx="1072">
                  <c:v>1.5417055549794301</c:v>
                </c:pt>
                <c:pt idx="1073">
                  <c:v>1.7919448632349699</c:v>
                </c:pt>
                <c:pt idx="1074">
                  <c:v>1.0634827428720499</c:v>
                </c:pt>
                <c:pt idx="1075">
                  <c:v>3.4138411518810901</c:v>
                </c:pt>
                <c:pt idx="1076">
                  <c:v>1.43974644278103</c:v>
                </c:pt>
                <c:pt idx="1077">
                  <c:v>2.5606227675836601</c:v>
                </c:pt>
                <c:pt idx="1078">
                  <c:v>1.70656282212804</c:v>
                </c:pt>
                <c:pt idx="1079">
                  <c:v>2.9812935913468301</c:v>
                </c:pt>
                <c:pt idx="1080">
                  <c:v>1.6925440910029099</c:v>
                </c:pt>
                <c:pt idx="1081">
                  <c:v>3.5347573334521201</c:v>
                </c:pt>
                <c:pt idx="1082">
                  <c:v>3.280239405348</c:v>
                </c:pt>
                <c:pt idx="1083">
                  <c:v>2.57909215955983</c:v>
                </c:pt>
                <c:pt idx="1084">
                  <c:v>3.5419680206419302</c:v>
                </c:pt>
                <c:pt idx="1085">
                  <c:v>6.0709626924080302</c:v>
                </c:pt>
                <c:pt idx="1086">
                  <c:v>2.0811552535284799</c:v>
                </c:pt>
                <c:pt idx="1087">
                  <c:v>2.45582238332578</c:v>
                </c:pt>
                <c:pt idx="1088">
                  <c:v>1.7991329479768701</c:v>
                </c:pt>
                <c:pt idx="1089">
                  <c:v>3.22395406070549</c:v>
                </c:pt>
                <c:pt idx="1090">
                  <c:v>1.5952721232956</c:v>
                </c:pt>
                <c:pt idx="1091">
                  <c:v>2.84216538915094</c:v>
                </c:pt>
                <c:pt idx="1092">
                  <c:v>3.5205947236408601</c:v>
                </c:pt>
                <c:pt idx="1093">
                  <c:v>3.0099978212980201</c:v>
                </c:pt>
                <c:pt idx="1094">
                  <c:v>1.0288958095163001</c:v>
                </c:pt>
                <c:pt idx="1095">
                  <c:v>1.8019169329073399</c:v>
                </c:pt>
                <c:pt idx="1096">
                  <c:v>1.71526208455051</c:v>
                </c:pt>
                <c:pt idx="1097">
                  <c:v>1.84998560322487</c:v>
                </c:pt>
                <c:pt idx="1098">
                  <c:v>1.5535372848948299</c:v>
                </c:pt>
                <c:pt idx="1099">
                  <c:v>2.0347326678517699</c:v>
                </c:pt>
                <c:pt idx="1100">
                  <c:v>0.87130320727022803</c:v>
                </c:pt>
                <c:pt idx="1101">
                  <c:v>5.6332781602409296</c:v>
                </c:pt>
                <c:pt idx="1102">
                  <c:v>3.1983906683716401</c:v>
                </c:pt>
                <c:pt idx="1103">
                  <c:v>1.3991250541914599</c:v>
                </c:pt>
                <c:pt idx="1104">
                  <c:v>1.2376020363381</c:v>
                </c:pt>
                <c:pt idx="1105">
                  <c:v>4.2338538271884802</c:v>
                </c:pt>
                <c:pt idx="1106">
                  <c:v>2.20713179461133</c:v>
                </c:pt>
                <c:pt idx="1107">
                  <c:v>4.2864600452427402</c:v>
                </c:pt>
                <c:pt idx="1108">
                  <c:v>1.3789906715336899</c:v>
                </c:pt>
                <c:pt idx="1109">
                  <c:v>3.5231476185028399</c:v>
                </c:pt>
                <c:pt idx="1110">
                  <c:v>4.22251423565484</c:v>
                </c:pt>
                <c:pt idx="1111">
                  <c:v>1.6849733891971399</c:v>
                </c:pt>
                <c:pt idx="1112">
                  <c:v>2.0124977026281901</c:v>
                </c:pt>
                <c:pt idx="1113">
                  <c:v>2.4768680388758799</c:v>
                </c:pt>
                <c:pt idx="1114">
                  <c:v>1.5163499981166599</c:v>
                </c:pt>
                <c:pt idx="1115">
                  <c:v>5.85561011092926</c:v>
                </c:pt>
                <c:pt idx="1116">
                  <c:v>2.3376677759644902</c:v>
                </c:pt>
                <c:pt idx="1117">
                  <c:v>3.0696913958716499</c:v>
                </c:pt>
                <c:pt idx="1118">
                  <c:v>2.9991990269660902</c:v>
                </c:pt>
                <c:pt idx="1119">
                  <c:v>1.8640236480612</c:v>
                </c:pt>
                <c:pt idx="1120">
                  <c:v>2.3648258165930698</c:v>
                </c:pt>
                <c:pt idx="1121">
                  <c:v>2.46096401900882</c:v>
                </c:pt>
                <c:pt idx="1122">
                  <c:v>1.7867614499934099</c:v>
                </c:pt>
                <c:pt idx="1123">
                  <c:v>1.1774880255455</c:v>
                </c:pt>
                <c:pt idx="1124">
                  <c:v>1.50988695855146</c:v>
                </c:pt>
                <c:pt idx="1125">
                  <c:v>2.29967261053367</c:v>
                </c:pt>
                <c:pt idx="1126">
                  <c:v>1.6206933562305399</c:v>
                </c:pt>
                <c:pt idx="1127">
                  <c:v>3.7700118502683702</c:v>
                </c:pt>
                <c:pt idx="1128">
                  <c:v>1.85165877765498</c:v>
                </c:pt>
                <c:pt idx="1129">
                  <c:v>2.7007444048202101</c:v>
                </c:pt>
                <c:pt idx="1130">
                  <c:v>1.4377485469562501</c:v>
                </c:pt>
                <c:pt idx="1131">
                  <c:v>0.87665260863384298</c:v>
                </c:pt>
                <c:pt idx="1132">
                  <c:v>1.2003244120032399</c:v>
                </c:pt>
                <c:pt idx="1133">
                  <c:v>1.40687036078025</c:v>
                </c:pt>
                <c:pt idx="1134">
                  <c:v>1.5882493432051501</c:v>
                </c:pt>
                <c:pt idx="1135">
                  <c:v>2.1985288040333901</c:v>
                </c:pt>
                <c:pt idx="1136">
                  <c:v>2.2593579504163301</c:v>
                </c:pt>
                <c:pt idx="1137">
                  <c:v>1.39714395986105</c:v>
                </c:pt>
                <c:pt idx="1138">
                  <c:v>1.5648535564853501</c:v>
                </c:pt>
                <c:pt idx="1139">
                  <c:v>3.1977295198282798</c:v>
                </c:pt>
                <c:pt idx="1140">
                  <c:v>2.62699210965271</c:v>
                </c:pt>
                <c:pt idx="1141">
                  <c:v>2.4867455640726801</c:v>
                </c:pt>
                <c:pt idx="1142">
                  <c:v>1.5181628792413899</c:v>
                </c:pt>
                <c:pt idx="1143">
                  <c:v>1.6715116279069699</c:v>
                </c:pt>
                <c:pt idx="1144">
                  <c:v>1.3552042063168801</c:v>
                </c:pt>
                <c:pt idx="1145">
                  <c:v>4.2211763454584101</c:v>
                </c:pt>
                <c:pt idx="1146">
                  <c:v>4.2847727615462299</c:v>
                </c:pt>
                <c:pt idx="1147">
                  <c:v>2.3471466564984098</c:v>
                </c:pt>
                <c:pt idx="1148">
                  <c:v>1.8154680313137701</c:v>
                </c:pt>
                <c:pt idx="1149">
                  <c:v>2.2389009031929699</c:v>
                </c:pt>
                <c:pt idx="1150">
                  <c:v>3.01216999903296</c:v>
                </c:pt>
                <c:pt idx="1151">
                  <c:v>3.3318352059924998</c:v>
                </c:pt>
                <c:pt idx="1152">
                  <c:v>3.1920953465953898</c:v>
                </c:pt>
                <c:pt idx="1153">
                  <c:v>1.88306257444813</c:v>
                </c:pt>
                <c:pt idx="1154">
                  <c:v>2.1320432208045901</c:v>
                </c:pt>
                <c:pt idx="1155">
                  <c:v>0.82125794606546298</c:v>
                </c:pt>
                <c:pt idx="1156">
                  <c:v>3.1649850628487601</c:v>
                </c:pt>
                <c:pt idx="1157">
                  <c:v>2.1977908856016302</c:v>
                </c:pt>
                <c:pt idx="1158">
                  <c:v>2.8952607131631298</c:v>
                </c:pt>
                <c:pt idx="1159">
                  <c:v>1.6081147946561101</c:v>
                </c:pt>
                <c:pt idx="1160">
                  <c:v>1.7912325826687101</c:v>
                </c:pt>
                <c:pt idx="1161">
                  <c:v>2.9347578254779898</c:v>
                </c:pt>
                <c:pt idx="1162">
                  <c:v>3.4573254221816501</c:v>
                </c:pt>
                <c:pt idx="1163">
                  <c:v>1.6613307951890599</c:v>
                </c:pt>
                <c:pt idx="1164">
                  <c:v>1.35184220084963</c:v>
                </c:pt>
                <c:pt idx="1165">
                  <c:v>3.16187087082707</c:v>
                </c:pt>
                <c:pt idx="1166">
                  <c:v>1.3162418348803999</c:v>
                </c:pt>
                <c:pt idx="1167">
                  <c:v>1.09326677879659</c:v>
                </c:pt>
                <c:pt idx="1168">
                  <c:v>1.3669523337346801</c:v>
                </c:pt>
                <c:pt idx="1169">
                  <c:v>0.72328399674282695</c:v>
                </c:pt>
                <c:pt idx="1170">
                  <c:v>1.16093785567949</c:v>
                </c:pt>
                <c:pt idx="1171">
                  <c:v>1.65769644779332</c:v>
                </c:pt>
                <c:pt idx="1172">
                  <c:v>3.50154846125539</c:v>
                </c:pt>
                <c:pt idx="1173">
                  <c:v>1.9815891472868199</c:v>
                </c:pt>
                <c:pt idx="1174">
                  <c:v>1.9188268635760899</c:v>
                </c:pt>
                <c:pt idx="1175">
                  <c:v>2.3833671399594301</c:v>
                </c:pt>
                <c:pt idx="1176">
                  <c:v>1.36323658751099</c:v>
                </c:pt>
                <c:pt idx="1177">
                  <c:v>1.38790872735826</c:v>
                </c:pt>
                <c:pt idx="1178">
                  <c:v>1.3457076566125199</c:v>
                </c:pt>
                <c:pt idx="1179">
                  <c:v>1.1845909896464799</c:v>
                </c:pt>
                <c:pt idx="1180">
                  <c:v>1.0596745027124701</c:v>
                </c:pt>
                <c:pt idx="1181">
                  <c:v>0.93104791585508295</c:v>
                </c:pt>
                <c:pt idx="1182">
                  <c:v>1.5698936703223201</c:v>
                </c:pt>
                <c:pt idx="1183">
                  <c:v>1.1142475115138899</c:v>
                </c:pt>
                <c:pt idx="1184">
                  <c:v>0.92664761409889995</c:v>
                </c:pt>
                <c:pt idx="1185">
                  <c:v>2.5205521948192899</c:v>
                </c:pt>
                <c:pt idx="1186">
                  <c:v>1.1537290715372901</c:v>
                </c:pt>
                <c:pt idx="1187">
                  <c:v>1.8778026905829499</c:v>
                </c:pt>
                <c:pt idx="1188">
                  <c:v>1.2520315415638299</c:v>
                </c:pt>
                <c:pt idx="1189">
                  <c:v>1.61535275438354</c:v>
                </c:pt>
                <c:pt idx="1190">
                  <c:v>2.23644939508607</c:v>
                </c:pt>
                <c:pt idx="1191">
                  <c:v>1.23063056817</c:v>
                </c:pt>
                <c:pt idx="1192">
                  <c:v>1.68126589432042</c:v>
                </c:pt>
                <c:pt idx="1193">
                  <c:v>2.83138954828499</c:v>
                </c:pt>
                <c:pt idx="1194">
                  <c:v>2.3155627355950399</c:v>
                </c:pt>
                <c:pt idx="1195">
                  <c:v>2.50079239302694</c:v>
                </c:pt>
                <c:pt idx="1196">
                  <c:v>4.2259297722791596</c:v>
                </c:pt>
                <c:pt idx="1197">
                  <c:v>0.94363846450121902</c:v>
                </c:pt>
                <c:pt idx="1198">
                  <c:v>1.11370456818939</c:v>
                </c:pt>
                <c:pt idx="1199">
                  <c:v>1.77222188095091</c:v>
                </c:pt>
                <c:pt idx="1200">
                  <c:v>1.49272855403933</c:v>
                </c:pt>
                <c:pt idx="1201">
                  <c:v>2.6473274670207001</c:v>
                </c:pt>
                <c:pt idx="1202">
                  <c:v>3.1643845436948799</c:v>
                </c:pt>
                <c:pt idx="1203">
                  <c:v>2.0265824450585601</c:v>
                </c:pt>
                <c:pt idx="1204">
                  <c:v>0.969445744467473</c:v>
                </c:pt>
                <c:pt idx="1205">
                  <c:v>1.7382419742159601</c:v>
                </c:pt>
                <c:pt idx="1206">
                  <c:v>1.39569250978353</c:v>
                </c:pt>
                <c:pt idx="1207">
                  <c:v>1.9765769467844601</c:v>
                </c:pt>
                <c:pt idx="1208">
                  <c:v>1.5238899048154899</c:v>
                </c:pt>
                <c:pt idx="1209">
                  <c:v>1.4685568884042099</c:v>
                </c:pt>
                <c:pt idx="1210">
                  <c:v>1.6917095723442199</c:v>
                </c:pt>
                <c:pt idx="1211">
                  <c:v>2.9636776618625502</c:v>
                </c:pt>
                <c:pt idx="1212">
                  <c:v>0.76391415060021794</c:v>
                </c:pt>
                <c:pt idx="1213">
                  <c:v>1.17313520383224</c:v>
                </c:pt>
                <c:pt idx="1214">
                  <c:v>1.7933837225412099</c:v>
                </c:pt>
                <c:pt idx="1215">
                  <c:v>1.2158629161810499</c:v>
                </c:pt>
                <c:pt idx="1216">
                  <c:v>1.9941569058404101</c:v>
                </c:pt>
                <c:pt idx="1217">
                  <c:v>0.21273242987708699</c:v>
                </c:pt>
                <c:pt idx="1218">
                  <c:v>1.35184700026198</c:v>
                </c:pt>
                <c:pt idx="1219">
                  <c:v>0.17904034375746</c:v>
                </c:pt>
                <c:pt idx="1220">
                  <c:v>0.23203926818384599</c:v>
                </c:pt>
                <c:pt idx="1221">
                  <c:v>1.4262428687856501</c:v>
                </c:pt>
                <c:pt idx="1222">
                  <c:v>0.92224055916901204</c:v>
                </c:pt>
                <c:pt idx="1223">
                  <c:v>1.1983637725413301</c:v>
                </c:pt>
                <c:pt idx="1224">
                  <c:v>0.32451923076923</c:v>
                </c:pt>
                <c:pt idx="1225">
                  <c:v>0.31490932783146902</c:v>
                </c:pt>
                <c:pt idx="1226">
                  <c:v>0.481392334752823</c:v>
                </c:pt>
                <c:pt idx="1227">
                  <c:v>0.25313942522459898</c:v>
                </c:pt>
                <c:pt idx="1228">
                  <c:v>0.43944525076600499</c:v>
                </c:pt>
                <c:pt idx="1229">
                  <c:v>0.77484364141765105</c:v>
                </c:pt>
                <c:pt idx="1230">
                  <c:v>0.69220119981541295</c:v>
                </c:pt>
                <c:pt idx="1231">
                  <c:v>1.80584001404412</c:v>
                </c:pt>
                <c:pt idx="1232">
                  <c:v>1.6322731205915499</c:v>
                </c:pt>
                <c:pt idx="1233">
                  <c:v>0.37093885904323298</c:v>
                </c:pt>
                <c:pt idx="1234">
                  <c:v>1.269677862137</c:v>
                </c:pt>
                <c:pt idx="1235">
                  <c:v>1.4274442292518399</c:v>
                </c:pt>
                <c:pt idx="1236">
                  <c:v>0.52978901384887001</c:v>
                </c:pt>
                <c:pt idx="1237">
                  <c:v>1.78586947075693</c:v>
                </c:pt>
                <c:pt idx="1238">
                  <c:v>2.6922495845293799</c:v>
                </c:pt>
                <c:pt idx="1239">
                  <c:v>0.638195228049518</c:v>
                </c:pt>
                <c:pt idx="1240">
                  <c:v>1.0541827250056599</c:v>
                </c:pt>
                <c:pt idx="1241">
                  <c:v>0.94423886691335901</c:v>
                </c:pt>
                <c:pt idx="1242">
                  <c:v>2.2385516506922198</c:v>
                </c:pt>
                <c:pt idx="1243">
                  <c:v>0.48978111017051601</c:v>
                </c:pt>
                <c:pt idx="1244">
                  <c:v>0</c:v>
                </c:pt>
                <c:pt idx="1245">
                  <c:v>0.17840455356384299</c:v>
                </c:pt>
                <c:pt idx="1246">
                  <c:v>0.80950917102162101</c:v>
                </c:pt>
                <c:pt idx="1247">
                  <c:v>0.46406003159557602</c:v>
                </c:pt>
                <c:pt idx="1248">
                  <c:v>1.22430210947828</c:v>
                </c:pt>
                <c:pt idx="1249">
                  <c:v>1.2897707260620901</c:v>
                </c:pt>
                <c:pt idx="1250">
                  <c:v>1.41355243396059</c:v>
                </c:pt>
                <c:pt idx="1251">
                  <c:v>0.69824644925811297</c:v>
                </c:pt>
                <c:pt idx="1252">
                  <c:v>0.30854808569814401</c:v>
                </c:pt>
                <c:pt idx="1253">
                  <c:v>1.23708680714344</c:v>
                </c:pt>
                <c:pt idx="1254">
                  <c:v>0.58360655737704903</c:v>
                </c:pt>
                <c:pt idx="1255">
                  <c:v>0.25943328240753999</c:v>
                </c:pt>
                <c:pt idx="1256">
                  <c:v>0.98854227649075799</c:v>
                </c:pt>
                <c:pt idx="1257">
                  <c:v>0.637580925622108</c:v>
                </c:pt>
                <c:pt idx="1258">
                  <c:v>0.64316156528477297</c:v>
                </c:pt>
                <c:pt idx="1259">
                  <c:v>1.14101005635981</c:v>
                </c:pt>
                <c:pt idx="1260">
                  <c:v>1.28230036914707</c:v>
                </c:pt>
                <c:pt idx="1261">
                  <c:v>1.26533371969477</c:v>
                </c:pt>
                <c:pt idx="1262">
                  <c:v>1.83551604804234</c:v>
                </c:pt>
                <c:pt idx="1263">
                  <c:v>1.1500092370219801</c:v>
                </c:pt>
                <c:pt idx="1264">
                  <c:v>0</c:v>
                </c:pt>
                <c:pt idx="1265">
                  <c:v>1.38596633214632</c:v>
                </c:pt>
                <c:pt idx="1266">
                  <c:v>0.99944637081499998</c:v>
                </c:pt>
                <c:pt idx="1267">
                  <c:v>1.5480269001395699</c:v>
                </c:pt>
                <c:pt idx="1268">
                  <c:v>0.91999342861836697</c:v>
                </c:pt>
                <c:pt idx="1269">
                  <c:v>0.61844312576679406</c:v>
                </c:pt>
                <c:pt idx="1270">
                  <c:v>1.2701704361350501</c:v>
                </c:pt>
                <c:pt idx="1271">
                  <c:v>1.8311693436994301</c:v>
                </c:pt>
                <c:pt idx="1272">
                  <c:v>0.563269583442494</c:v>
                </c:pt>
                <c:pt idx="1273">
                  <c:v>1.12282836476711</c:v>
                </c:pt>
                <c:pt idx="1274">
                  <c:v>3.5375689825951601E-2</c:v>
                </c:pt>
                <c:pt idx="1275">
                  <c:v>0</c:v>
                </c:pt>
                <c:pt idx="1276">
                  <c:v>1.1437369405036799</c:v>
                </c:pt>
                <c:pt idx="1277">
                  <c:v>0.22928673235421701</c:v>
                </c:pt>
                <c:pt idx="1278">
                  <c:v>1.0391775493192501</c:v>
                </c:pt>
                <c:pt idx="1279">
                  <c:v>0.37558343057176102</c:v>
                </c:pt>
                <c:pt idx="1280">
                  <c:v>0.39929615592853202</c:v>
                </c:pt>
                <c:pt idx="1281">
                  <c:v>1.64796386477521</c:v>
                </c:pt>
                <c:pt idx="1282">
                  <c:v>1.1150899777888501</c:v>
                </c:pt>
                <c:pt idx="1283">
                  <c:v>0.92293493308721697</c:v>
                </c:pt>
                <c:pt idx="1284">
                  <c:v>0.27865859517632302</c:v>
                </c:pt>
                <c:pt idx="1285">
                  <c:v>1.6935224552502699</c:v>
                </c:pt>
                <c:pt idx="1286">
                  <c:v>0.62786929516608103</c:v>
                </c:pt>
                <c:pt idx="1287">
                  <c:v>1.0536438516536299</c:v>
                </c:pt>
                <c:pt idx="1288">
                  <c:v>0.74963132885466099</c:v>
                </c:pt>
                <c:pt idx="1289">
                  <c:v>0.74084905200565299</c:v>
                </c:pt>
                <c:pt idx="1290">
                  <c:v>1.0884902237452101</c:v>
                </c:pt>
                <c:pt idx="1291">
                  <c:v>0.14079930683418099</c:v>
                </c:pt>
                <c:pt idx="1292">
                  <c:v>6.4798315243803598E-2</c:v>
                </c:pt>
                <c:pt idx="1293">
                  <c:v>0.315024232633279</c:v>
                </c:pt>
                <c:pt idx="1294">
                  <c:v>1.2049496735091401</c:v>
                </c:pt>
                <c:pt idx="1295">
                  <c:v>2.2155243277097099</c:v>
                </c:pt>
                <c:pt idx="1296">
                  <c:v>1.10105493745316</c:v>
                </c:pt>
                <c:pt idx="1297">
                  <c:v>1.0223048327137501</c:v>
                </c:pt>
                <c:pt idx="1298">
                  <c:v>3.4946652234420901</c:v>
                </c:pt>
                <c:pt idx="1299">
                  <c:v>2.2678911412252201</c:v>
                </c:pt>
                <c:pt idx="1300">
                  <c:v>2.3022774327122102</c:v>
                </c:pt>
                <c:pt idx="1301">
                  <c:v>1.7985829346575399</c:v>
                </c:pt>
                <c:pt idx="1302">
                  <c:v>1.9442231075697201</c:v>
                </c:pt>
                <c:pt idx="1303">
                  <c:v>0.903761602344894</c:v>
                </c:pt>
                <c:pt idx="1304">
                  <c:v>4.4630816157617197</c:v>
                </c:pt>
                <c:pt idx="1305">
                  <c:v>3.7678241905720502</c:v>
                </c:pt>
                <c:pt idx="1306">
                  <c:v>2.4692797351178601</c:v>
                </c:pt>
                <c:pt idx="1307">
                  <c:v>1.93220713260461</c:v>
                </c:pt>
                <c:pt idx="1308">
                  <c:v>2.9020204506298501</c:v>
                </c:pt>
                <c:pt idx="1309">
                  <c:v>1.01014676571842</c:v>
                </c:pt>
                <c:pt idx="1310">
                  <c:v>2.1078512978780601</c:v>
                </c:pt>
                <c:pt idx="1311">
                  <c:v>2.3421023421023399</c:v>
                </c:pt>
                <c:pt idx="1312">
                  <c:v>2.5124019843174898</c:v>
                </c:pt>
                <c:pt idx="1313">
                  <c:v>2.7772294816627801</c:v>
                </c:pt>
                <c:pt idx="1314">
                  <c:v>2.6772896927935599</c:v>
                </c:pt>
                <c:pt idx="1315">
                  <c:v>1.3000656598818101</c:v>
                </c:pt>
                <c:pt idx="1316">
                  <c:v>2.0913312127527299</c:v>
                </c:pt>
                <c:pt idx="1317">
                  <c:v>1.8075801749271101</c:v>
                </c:pt>
                <c:pt idx="1318">
                  <c:v>3.5168464623501401</c:v>
                </c:pt>
                <c:pt idx="1319">
                  <c:v>1.4296867375817299</c:v>
                </c:pt>
                <c:pt idx="1320">
                  <c:v>1.8967925538164301</c:v>
                </c:pt>
                <c:pt idx="1321">
                  <c:v>2.9864304774882098</c:v>
                </c:pt>
                <c:pt idx="1322">
                  <c:v>1.63373395803625</c:v>
                </c:pt>
                <c:pt idx="1323">
                  <c:v>3.0566534914361001</c:v>
                </c:pt>
                <c:pt idx="1324">
                  <c:v>2.8107584201599201</c:v>
                </c:pt>
                <c:pt idx="1325">
                  <c:v>0.980985830204674</c:v>
                </c:pt>
                <c:pt idx="1326">
                  <c:v>3.5022823862741999</c:v>
                </c:pt>
                <c:pt idx="1327">
                  <c:v>1.79098728976762</c:v>
                </c:pt>
                <c:pt idx="1328">
                  <c:v>0.30444790970520502</c:v>
                </c:pt>
                <c:pt idx="1329">
                  <c:v>2.0050526046496699</c:v>
                </c:pt>
                <c:pt idx="1330">
                  <c:v>1.42950922469455</c:v>
                </c:pt>
                <c:pt idx="1331">
                  <c:v>1.1159663865546201</c:v>
                </c:pt>
                <c:pt idx="1332">
                  <c:v>0.60785767234988797</c:v>
                </c:pt>
                <c:pt idx="1333">
                  <c:v>2.62954152930996</c:v>
                </c:pt>
                <c:pt idx="1334">
                  <c:v>1.67139087088261</c:v>
                </c:pt>
                <c:pt idx="1335">
                  <c:v>1.3296334836397199</c:v>
                </c:pt>
                <c:pt idx="1336">
                  <c:v>1.4135886912904601</c:v>
                </c:pt>
                <c:pt idx="1337">
                  <c:v>1.7157656199417199</c:v>
                </c:pt>
                <c:pt idx="1338">
                  <c:v>1.73433188805675</c:v>
                </c:pt>
                <c:pt idx="1339">
                  <c:v>2.2029057494101498</c:v>
                </c:pt>
                <c:pt idx="1340">
                  <c:v>1.28180039138943</c:v>
                </c:pt>
                <c:pt idx="1341">
                  <c:v>3.0020054326600198</c:v>
                </c:pt>
                <c:pt idx="1342">
                  <c:v>2.9631270447110101</c:v>
                </c:pt>
                <c:pt idx="1343">
                  <c:v>1.51717441437067</c:v>
                </c:pt>
                <c:pt idx="1344">
                  <c:v>3.3229452875767498</c:v>
                </c:pt>
                <c:pt idx="1345">
                  <c:v>2.4334600760456202</c:v>
                </c:pt>
                <c:pt idx="1346">
                  <c:v>2.5740339748086201</c:v>
                </c:pt>
                <c:pt idx="1347">
                  <c:v>1.63333682336928</c:v>
                </c:pt>
                <c:pt idx="1348">
                  <c:v>1.7051054602799101</c:v>
                </c:pt>
                <c:pt idx="1349">
                  <c:v>1.73525402497881</c:v>
                </c:pt>
                <c:pt idx="1350">
                  <c:v>2.30538193035148</c:v>
                </c:pt>
                <c:pt idx="1351">
                  <c:v>1.2618715547585799</c:v>
                </c:pt>
                <c:pt idx="1352">
                  <c:v>3.0765845070422499</c:v>
                </c:pt>
                <c:pt idx="1353">
                  <c:v>2.0910448730437001</c:v>
                </c:pt>
                <c:pt idx="1354">
                  <c:v>1.9511408530194301</c:v>
                </c:pt>
                <c:pt idx="1355">
                  <c:v>0.38945142984310599</c:v>
                </c:pt>
                <c:pt idx="1356">
                  <c:v>2.4187400374246302</c:v>
                </c:pt>
                <c:pt idx="1357">
                  <c:v>0.80764463636000094</c:v>
                </c:pt>
                <c:pt idx="1358">
                  <c:v>1.96286848072562</c:v>
                </c:pt>
                <c:pt idx="1359">
                  <c:v>2.1717171717171699</c:v>
                </c:pt>
                <c:pt idx="1360">
                  <c:v>0.85628326776209196</c:v>
                </c:pt>
                <c:pt idx="1361">
                  <c:v>2.0050761421319701</c:v>
                </c:pt>
                <c:pt idx="1362">
                  <c:v>2.1207016153007601</c:v>
                </c:pt>
                <c:pt idx="1363">
                  <c:v>2.2327061275988802</c:v>
                </c:pt>
                <c:pt idx="1364">
                  <c:v>3.34349091775761</c:v>
                </c:pt>
                <c:pt idx="1365">
                  <c:v>1.0596716754972599</c:v>
                </c:pt>
                <c:pt idx="1366">
                  <c:v>1.9959714338033301</c:v>
                </c:pt>
                <c:pt idx="1367">
                  <c:v>3.0370370370370301</c:v>
                </c:pt>
                <c:pt idx="1368">
                  <c:v>1.7046423092221099</c:v>
                </c:pt>
                <c:pt idx="1369">
                  <c:v>0.83020050125313205</c:v>
                </c:pt>
                <c:pt idx="1370">
                  <c:v>3.0976702296589398</c:v>
                </c:pt>
                <c:pt idx="1371">
                  <c:v>1.9360738741551899</c:v>
                </c:pt>
                <c:pt idx="1372">
                  <c:v>2.4465493910690101</c:v>
                </c:pt>
                <c:pt idx="1373">
                  <c:v>2.4923660103190399</c:v>
                </c:pt>
                <c:pt idx="1374">
                  <c:v>1.9638093401472001</c:v>
                </c:pt>
                <c:pt idx="1375">
                  <c:v>4.6752467074406203</c:v>
                </c:pt>
                <c:pt idx="1376">
                  <c:v>1.31051344743276</c:v>
                </c:pt>
                <c:pt idx="1377">
                  <c:v>3.0860013556078298</c:v>
                </c:pt>
                <c:pt idx="1378">
                  <c:v>1.7058592557043699</c:v>
                </c:pt>
                <c:pt idx="1379">
                  <c:v>1.30168453292496</c:v>
                </c:pt>
                <c:pt idx="1380">
                  <c:v>2.7626291618828902</c:v>
                </c:pt>
                <c:pt idx="1381">
                  <c:v>2.1247525378037899</c:v>
                </c:pt>
                <c:pt idx="1382">
                  <c:v>2.30834392206692</c:v>
                </c:pt>
                <c:pt idx="1383">
                  <c:v>0.63555778558287301</c:v>
                </c:pt>
                <c:pt idx="1384">
                  <c:v>1.4555337460365301</c:v>
                </c:pt>
                <c:pt idx="1385">
                  <c:v>2.4680179099704098</c:v>
                </c:pt>
                <c:pt idx="1386">
                  <c:v>3.9071250107693598</c:v>
                </c:pt>
                <c:pt idx="1387">
                  <c:v>1.2463455916294801</c:v>
                </c:pt>
                <c:pt idx="1388">
                  <c:v>2.1802325581395299</c:v>
                </c:pt>
                <c:pt idx="1389">
                  <c:v>0.536759921925829</c:v>
                </c:pt>
                <c:pt idx="1390">
                  <c:v>0.97690345105411502</c:v>
                </c:pt>
                <c:pt idx="1391">
                  <c:v>1.8110715773952599</c:v>
                </c:pt>
                <c:pt idx="1392">
                  <c:v>1.5897755610972499</c:v>
                </c:pt>
                <c:pt idx="1393">
                  <c:v>2.6572335803019298</c:v>
                </c:pt>
                <c:pt idx="1394">
                  <c:v>2.4523160762942702</c:v>
                </c:pt>
                <c:pt idx="1395">
                  <c:v>2.0925321558840402</c:v>
                </c:pt>
                <c:pt idx="1396">
                  <c:v>2.02162811655151</c:v>
                </c:pt>
                <c:pt idx="1397">
                  <c:v>2.3318134549236</c:v>
                </c:pt>
                <c:pt idx="1398">
                  <c:v>1.8439397346525701</c:v>
                </c:pt>
                <c:pt idx="1399">
                  <c:v>1.5913688469318901</c:v>
                </c:pt>
                <c:pt idx="1400">
                  <c:v>1.67591685711176</c:v>
                </c:pt>
                <c:pt idx="1401">
                  <c:v>0.59031877213695305</c:v>
                </c:pt>
                <c:pt idx="1402">
                  <c:v>2.9438474345391201</c:v>
                </c:pt>
                <c:pt idx="1403">
                  <c:v>1.3926499032882</c:v>
                </c:pt>
                <c:pt idx="1404">
                  <c:v>3.85623225145949</c:v>
                </c:pt>
                <c:pt idx="1405">
                  <c:v>1.6861435726210301</c:v>
                </c:pt>
                <c:pt idx="1406">
                  <c:v>1.1133495917718099</c:v>
                </c:pt>
                <c:pt idx="1407">
                  <c:v>2.2776809067131598</c:v>
                </c:pt>
                <c:pt idx="1408">
                  <c:v>1.0412109545892001</c:v>
                </c:pt>
                <c:pt idx="1409">
                  <c:v>2.1965024921855201</c:v>
                </c:pt>
                <c:pt idx="1410">
                  <c:v>2.0151493497213</c:v>
                </c:pt>
                <c:pt idx="1411">
                  <c:v>1.53340635268346</c:v>
                </c:pt>
                <c:pt idx="1412">
                  <c:v>3.2004355980398</c:v>
                </c:pt>
                <c:pt idx="1413">
                  <c:v>2.7928626842513502</c:v>
                </c:pt>
                <c:pt idx="1414">
                  <c:v>5.4041144962642003</c:v>
                </c:pt>
                <c:pt idx="1415">
                  <c:v>2.1821818787979801</c:v>
                </c:pt>
                <c:pt idx="1416">
                  <c:v>2.4081378451318201</c:v>
                </c:pt>
                <c:pt idx="1417">
                  <c:v>3.4075737615052</c:v>
                </c:pt>
                <c:pt idx="1418">
                  <c:v>1.9464210966931701</c:v>
                </c:pt>
                <c:pt idx="1419">
                  <c:v>2.4995266048096898</c:v>
                </c:pt>
                <c:pt idx="1420">
                  <c:v>2.7425237053245799</c:v>
                </c:pt>
                <c:pt idx="1421">
                  <c:v>1.1587078651685301</c:v>
                </c:pt>
                <c:pt idx="1422">
                  <c:v>7.4265360641139804</c:v>
                </c:pt>
                <c:pt idx="1423">
                  <c:v>3.4461538461538401</c:v>
                </c:pt>
                <c:pt idx="1424">
                  <c:v>1.2239583333333299</c:v>
                </c:pt>
                <c:pt idx="1425">
                  <c:v>2.8907074973600801</c:v>
                </c:pt>
                <c:pt idx="1426">
                  <c:v>2.5086260170975301</c:v>
                </c:pt>
                <c:pt idx="1427">
                  <c:v>1.6615930999492601</c:v>
                </c:pt>
                <c:pt idx="1428">
                  <c:v>1.94413453989504</c:v>
                </c:pt>
                <c:pt idx="1429">
                  <c:v>1.32348898401602</c:v>
                </c:pt>
                <c:pt idx="1430">
                  <c:v>2.0147847514132402</c:v>
                </c:pt>
                <c:pt idx="1431">
                  <c:v>3.0940321515084701</c:v>
                </c:pt>
                <c:pt idx="1432">
                  <c:v>1.65524159839491</c:v>
                </c:pt>
                <c:pt idx="1433">
                  <c:v>1.6548978979797699</c:v>
                </c:pt>
                <c:pt idx="1434">
                  <c:v>2.8401131701067399</c:v>
                </c:pt>
                <c:pt idx="1435">
                  <c:v>1.2989690721649401</c:v>
                </c:pt>
                <c:pt idx="1436">
                  <c:v>1.26274221691615</c:v>
                </c:pt>
                <c:pt idx="1437">
                  <c:v>1.3386793224777001</c:v>
                </c:pt>
                <c:pt idx="1438">
                  <c:v>0.79150579150579103</c:v>
                </c:pt>
                <c:pt idx="1439">
                  <c:v>1.1353819572997601</c:v>
                </c:pt>
                <c:pt idx="1440">
                  <c:v>2.9220402576009099</c:v>
                </c:pt>
                <c:pt idx="1441">
                  <c:v>1.8112194985605199</c:v>
                </c:pt>
                <c:pt idx="1442">
                  <c:v>1.6142348754448299</c:v>
                </c:pt>
                <c:pt idx="1443">
                  <c:v>2.2584370588990099</c:v>
                </c:pt>
                <c:pt idx="1444">
                  <c:v>2.2655758338577701</c:v>
                </c:pt>
                <c:pt idx="1445">
                  <c:v>1.4463504877228299</c:v>
                </c:pt>
                <c:pt idx="1446">
                  <c:v>0.54208011760382202</c:v>
                </c:pt>
                <c:pt idx="1447">
                  <c:v>3.15376119769296</c:v>
                </c:pt>
                <c:pt idx="1448">
                  <c:v>1.4628030091947599</c:v>
                </c:pt>
                <c:pt idx="1449">
                  <c:v>3.2639452626695999</c:v>
                </c:pt>
                <c:pt idx="1450">
                  <c:v>1.6470925236321901</c:v>
                </c:pt>
                <c:pt idx="1451">
                  <c:v>1.86070657668242</c:v>
                </c:pt>
                <c:pt idx="1452">
                  <c:v>1.33816396891252</c:v>
                </c:pt>
                <c:pt idx="1453">
                  <c:v>1.7169838317355799</c:v>
                </c:pt>
                <c:pt idx="1454">
                  <c:v>1.73566722391582</c:v>
                </c:pt>
                <c:pt idx="1455">
                  <c:v>2.42017049559312</c:v>
                </c:pt>
                <c:pt idx="1456">
                  <c:v>4.5138313731985997</c:v>
                </c:pt>
                <c:pt idx="1457">
                  <c:v>4.9285729122436797</c:v>
                </c:pt>
                <c:pt idx="1458">
                  <c:v>3.12275966769282</c:v>
                </c:pt>
                <c:pt idx="1459">
                  <c:v>1.42997174652597</c:v>
                </c:pt>
                <c:pt idx="1460">
                  <c:v>2.5217950968345901</c:v>
                </c:pt>
                <c:pt idx="1461">
                  <c:v>4.0329884193691301</c:v>
                </c:pt>
                <c:pt idx="1462">
                  <c:v>4.2708563841557803</c:v>
                </c:pt>
                <c:pt idx="1463">
                  <c:v>2.6274364553914502</c:v>
                </c:pt>
                <c:pt idx="1464">
                  <c:v>4.0278327127574904</c:v>
                </c:pt>
                <c:pt idx="1465">
                  <c:v>1.2129788739512699</c:v>
                </c:pt>
                <c:pt idx="1466">
                  <c:v>2.8945820774828999</c:v>
                </c:pt>
                <c:pt idx="1467">
                  <c:v>1.4256855212610899</c:v>
                </c:pt>
                <c:pt idx="1468">
                  <c:v>1.4762949215454699</c:v>
                </c:pt>
                <c:pt idx="1469">
                  <c:v>1.80293501048218</c:v>
                </c:pt>
                <c:pt idx="1470">
                  <c:v>0.87525993978708205</c:v>
                </c:pt>
                <c:pt idx="1471">
                  <c:v>2.0176304338073598</c:v>
                </c:pt>
                <c:pt idx="1472">
                  <c:v>2.2355956814208202</c:v>
                </c:pt>
                <c:pt idx="1473">
                  <c:v>1.80482686253934</c:v>
                </c:pt>
                <c:pt idx="1474">
                  <c:v>1.58107635709886</c:v>
                </c:pt>
                <c:pt idx="1475">
                  <c:v>2.2531430432123698</c:v>
                </c:pt>
                <c:pt idx="1476">
                  <c:v>1.3542078000511</c:v>
                </c:pt>
                <c:pt idx="1477">
                  <c:v>3.44200915241619</c:v>
                </c:pt>
                <c:pt idx="1478">
                  <c:v>2.3538390428996698</c:v>
                </c:pt>
                <c:pt idx="1479">
                  <c:v>3.85708828258957</c:v>
                </c:pt>
                <c:pt idx="1480">
                  <c:v>2.96139060344911</c:v>
                </c:pt>
                <c:pt idx="1481">
                  <c:v>1.6802230514443799</c:v>
                </c:pt>
                <c:pt idx="1482">
                  <c:v>4.4682299157591903</c:v>
                </c:pt>
                <c:pt idx="1483">
                  <c:v>2.6616669989124202</c:v>
                </c:pt>
                <c:pt idx="1484">
                  <c:v>2.5432049600736</c:v>
                </c:pt>
                <c:pt idx="1485">
                  <c:v>3.2025680377427301</c:v>
                </c:pt>
                <c:pt idx="1486">
                  <c:v>1.4279123047061399</c:v>
                </c:pt>
                <c:pt idx="1487">
                  <c:v>1.93128016362122</c:v>
                </c:pt>
                <c:pt idx="1488">
                  <c:v>2.2024350485422799</c:v>
                </c:pt>
                <c:pt idx="1489">
                  <c:v>1.9801380646723901</c:v>
                </c:pt>
                <c:pt idx="1490">
                  <c:v>2.0256315044709599</c:v>
                </c:pt>
                <c:pt idx="1491">
                  <c:v>1.47876198892463</c:v>
                </c:pt>
                <c:pt idx="1492">
                  <c:v>3.7294658559474998</c:v>
                </c:pt>
                <c:pt idx="1493">
                  <c:v>2.6401463475133302</c:v>
                </c:pt>
                <c:pt idx="1494">
                  <c:v>1.9822965093492</c:v>
                </c:pt>
                <c:pt idx="1495">
                  <c:v>1.5398012357112201</c:v>
                </c:pt>
                <c:pt idx="1496">
                  <c:v>2.5343545843658402</c:v>
                </c:pt>
                <c:pt idx="1497">
                  <c:v>1.4594518885101999</c:v>
                </c:pt>
                <c:pt idx="1498">
                  <c:v>4.16908104455249</c:v>
                </c:pt>
                <c:pt idx="1499">
                  <c:v>2.6063100137174202</c:v>
                </c:pt>
                <c:pt idx="1500">
                  <c:v>3.3463632046176799</c:v>
                </c:pt>
                <c:pt idx="1501">
                  <c:v>3.35011009751494</c:v>
                </c:pt>
                <c:pt idx="1502">
                  <c:v>3.2625039569483998</c:v>
                </c:pt>
                <c:pt idx="1503">
                  <c:v>1.4014795366247399</c:v>
                </c:pt>
                <c:pt idx="1504">
                  <c:v>2.6628345856850899</c:v>
                </c:pt>
                <c:pt idx="1505">
                  <c:v>2.5431597272595301</c:v>
                </c:pt>
                <c:pt idx="1506">
                  <c:v>2.8135455743688502</c:v>
                </c:pt>
                <c:pt idx="1507">
                  <c:v>1.7419904982336401</c:v>
                </c:pt>
                <c:pt idx="1508">
                  <c:v>3.0263901218626401</c:v>
                </c:pt>
                <c:pt idx="1509">
                  <c:v>3.87859121730212</c:v>
                </c:pt>
                <c:pt idx="1510">
                  <c:v>2.2326125073056602</c:v>
                </c:pt>
                <c:pt idx="1511">
                  <c:v>2.7852920549043101</c:v>
                </c:pt>
                <c:pt idx="1512">
                  <c:v>3.9657457437047601</c:v>
                </c:pt>
                <c:pt idx="1513">
                  <c:v>4.1855817893524998</c:v>
                </c:pt>
                <c:pt idx="1514">
                  <c:v>3.0072549515656499</c:v>
                </c:pt>
                <c:pt idx="1515">
                  <c:v>3.06878306878306</c:v>
                </c:pt>
                <c:pt idx="1516">
                  <c:v>2.61675264729839</c:v>
                </c:pt>
                <c:pt idx="1517">
                  <c:v>2.8404125152945201</c:v>
                </c:pt>
                <c:pt idx="1518">
                  <c:v>3.3133225583006198</c:v>
                </c:pt>
                <c:pt idx="1519">
                  <c:v>2.1297897515245201</c:v>
                </c:pt>
                <c:pt idx="1520">
                  <c:v>3.6092057183152702</c:v>
                </c:pt>
                <c:pt idx="1521">
                  <c:v>2.9700103956943402</c:v>
                </c:pt>
                <c:pt idx="1522">
                  <c:v>3.3521603424588502</c:v>
                </c:pt>
                <c:pt idx="1523">
                  <c:v>1.0335429769391999</c:v>
                </c:pt>
                <c:pt idx="1524">
                  <c:v>3.5898899278597698</c:v>
                </c:pt>
                <c:pt idx="1525">
                  <c:v>2.6441248144451501</c:v>
                </c:pt>
                <c:pt idx="1526">
                  <c:v>2.1310473084859698</c:v>
                </c:pt>
                <c:pt idx="1527">
                  <c:v>2.0105860401355602</c:v>
                </c:pt>
                <c:pt idx="1528">
                  <c:v>1.7920575644412</c:v>
                </c:pt>
                <c:pt idx="1529">
                  <c:v>3.3803651614961998</c:v>
                </c:pt>
                <c:pt idx="1530">
                  <c:v>1.57448362618187</c:v>
                </c:pt>
                <c:pt idx="1531">
                  <c:v>1.4772099871173501</c:v>
                </c:pt>
                <c:pt idx="1532">
                  <c:v>3.0682185580342698</c:v>
                </c:pt>
                <c:pt idx="1533">
                  <c:v>2.02820602303286</c:v>
                </c:pt>
                <c:pt idx="1534">
                  <c:v>1.4716006884681501</c:v>
                </c:pt>
                <c:pt idx="1535">
                  <c:v>3.1303965799834401</c:v>
                </c:pt>
                <c:pt idx="1536">
                  <c:v>2.2294060809279301</c:v>
                </c:pt>
                <c:pt idx="1537">
                  <c:v>1.79283900720244</c:v>
                </c:pt>
                <c:pt idx="1538">
                  <c:v>1.81347658164565</c:v>
                </c:pt>
                <c:pt idx="1539">
                  <c:v>1.6022984695286999</c:v>
                </c:pt>
                <c:pt idx="1540">
                  <c:v>2.14045010414373</c:v>
                </c:pt>
                <c:pt idx="1541">
                  <c:v>1.54569473049158</c:v>
                </c:pt>
                <c:pt idx="1542">
                  <c:v>1.5104314169734701</c:v>
                </c:pt>
                <c:pt idx="1543">
                  <c:v>4.0214977196819399</c:v>
                </c:pt>
                <c:pt idx="1544">
                  <c:v>2.5726431726848999</c:v>
                </c:pt>
                <c:pt idx="1545">
                  <c:v>1.0144981001217399</c:v>
                </c:pt>
                <c:pt idx="1546">
                  <c:v>1.79505431586766</c:v>
                </c:pt>
                <c:pt idx="1547">
                  <c:v>1.3760767939630101</c:v>
                </c:pt>
                <c:pt idx="1548">
                  <c:v>2.7124964630637001</c:v>
                </c:pt>
                <c:pt idx="1549">
                  <c:v>2.6415930094428801</c:v>
                </c:pt>
                <c:pt idx="1550">
                  <c:v>3.3154456696302499</c:v>
                </c:pt>
                <c:pt idx="1551">
                  <c:v>4.2407013135868104</c:v>
                </c:pt>
                <c:pt idx="1552">
                  <c:v>2.26222501335682</c:v>
                </c:pt>
                <c:pt idx="1553">
                  <c:v>2.4620154772436398</c:v>
                </c:pt>
                <c:pt idx="1554">
                  <c:v>3.3776305950218899</c:v>
                </c:pt>
                <c:pt idx="1555">
                  <c:v>1.6025582457743199</c:v>
                </c:pt>
                <c:pt idx="1556">
                  <c:v>3.4517677452278002</c:v>
                </c:pt>
                <c:pt idx="1557">
                  <c:v>1.7478182078305999</c:v>
                </c:pt>
                <c:pt idx="1558">
                  <c:v>1.77242289213611</c:v>
                </c:pt>
                <c:pt idx="1559">
                  <c:v>1.8793355089457</c:v>
                </c:pt>
                <c:pt idx="1560">
                  <c:v>2.0581844519555701</c:v>
                </c:pt>
                <c:pt idx="1561">
                  <c:v>3.40201843194686</c:v>
                </c:pt>
                <c:pt idx="1562">
                  <c:v>3.4815171387668</c:v>
                </c:pt>
                <c:pt idx="1563">
                  <c:v>2.3144822573966199</c:v>
                </c:pt>
                <c:pt idx="1564">
                  <c:v>2.4249787690381202</c:v>
                </c:pt>
                <c:pt idx="1565">
                  <c:v>1.8336038160478401</c:v>
                </c:pt>
                <c:pt idx="1566">
                  <c:v>1.52625939740984</c:v>
                </c:pt>
                <c:pt idx="1567">
                  <c:v>3.7908876618553999</c:v>
                </c:pt>
                <c:pt idx="1568">
                  <c:v>1.3926169198218901</c:v>
                </c:pt>
                <c:pt idx="1569">
                  <c:v>1.3907068062827199</c:v>
                </c:pt>
                <c:pt idx="1570">
                  <c:v>2.01221600639342</c:v>
                </c:pt>
                <c:pt idx="1571">
                  <c:v>1.56289798371896</c:v>
                </c:pt>
                <c:pt idx="1572">
                  <c:v>2.4594661344476099</c:v>
                </c:pt>
                <c:pt idx="1573">
                  <c:v>4.0953335619509801</c:v>
                </c:pt>
                <c:pt idx="1574">
                  <c:v>1.4521944047211399</c:v>
                </c:pt>
                <c:pt idx="1575">
                  <c:v>3.6396593393946302</c:v>
                </c:pt>
                <c:pt idx="1576">
                  <c:v>3.78881471427384</c:v>
                </c:pt>
                <c:pt idx="1577">
                  <c:v>1.15080648888478</c:v>
                </c:pt>
                <c:pt idx="1578">
                  <c:v>1.4135916113023199</c:v>
                </c:pt>
                <c:pt idx="1579">
                  <c:v>1.80138015107647</c:v>
                </c:pt>
                <c:pt idx="1580">
                  <c:v>3.0269420333068799</c:v>
                </c:pt>
                <c:pt idx="1581">
                  <c:v>1.3094400931157399</c:v>
                </c:pt>
                <c:pt idx="1582">
                  <c:v>1.01967657133752</c:v>
                </c:pt>
                <c:pt idx="1583">
                  <c:v>2.7383419026424098</c:v>
                </c:pt>
                <c:pt idx="1584">
                  <c:v>1.23888097605546</c:v>
                </c:pt>
                <c:pt idx="1585">
                  <c:v>0.73610599926389397</c:v>
                </c:pt>
                <c:pt idx="1586">
                  <c:v>1.1320171541166</c:v>
                </c:pt>
                <c:pt idx="1587">
                  <c:v>1.56342620035566</c:v>
                </c:pt>
                <c:pt idx="1588">
                  <c:v>1.43480973175296</c:v>
                </c:pt>
                <c:pt idx="1589">
                  <c:v>1.94262622861111</c:v>
                </c:pt>
                <c:pt idx="1590">
                  <c:v>0.65931903168667505</c:v>
                </c:pt>
                <c:pt idx="1591">
                  <c:v>1.2277239217507401</c:v>
                </c:pt>
                <c:pt idx="1592">
                  <c:v>1.9426519086659799</c:v>
                </c:pt>
                <c:pt idx="1593">
                  <c:v>2.4728921443193399</c:v>
                </c:pt>
                <c:pt idx="1594">
                  <c:v>1.52668328057295</c:v>
                </c:pt>
                <c:pt idx="1595">
                  <c:v>2.11080833714689</c:v>
                </c:pt>
                <c:pt idx="1596">
                  <c:v>1.1834899476863101</c:v>
                </c:pt>
                <c:pt idx="1597">
                  <c:v>0.89949159170903403</c:v>
                </c:pt>
                <c:pt idx="1598">
                  <c:v>2.3155375928330599</c:v>
                </c:pt>
                <c:pt idx="1599">
                  <c:v>1.9485580670303899</c:v>
                </c:pt>
                <c:pt idx="1600">
                  <c:v>1.8924360450530999</c:v>
                </c:pt>
                <c:pt idx="1601">
                  <c:v>2.53714850678996</c:v>
                </c:pt>
                <c:pt idx="1602">
                  <c:v>2.07154925438918</c:v>
                </c:pt>
                <c:pt idx="1603">
                  <c:v>1.0854630392965099</c:v>
                </c:pt>
                <c:pt idx="1604">
                  <c:v>0.16775396085740901</c:v>
                </c:pt>
                <c:pt idx="1605">
                  <c:v>1.4714816759856999</c:v>
                </c:pt>
                <c:pt idx="1606">
                  <c:v>1.02253792861527</c:v>
                </c:pt>
                <c:pt idx="1607">
                  <c:v>2.6634033976389202</c:v>
                </c:pt>
                <c:pt idx="1608">
                  <c:v>5.7546472052319997</c:v>
                </c:pt>
                <c:pt idx="1609">
                  <c:v>1.8219111969111901</c:v>
                </c:pt>
                <c:pt idx="1610">
                  <c:v>2.5321851820274501</c:v>
                </c:pt>
                <c:pt idx="1611">
                  <c:v>1.5720050226139499</c:v>
                </c:pt>
                <c:pt idx="1612">
                  <c:v>1.51077752117013</c:v>
                </c:pt>
                <c:pt idx="1613">
                  <c:v>1.5493648618933999</c:v>
                </c:pt>
                <c:pt idx="1614">
                  <c:v>2.8280688892056798</c:v>
                </c:pt>
                <c:pt idx="1615">
                  <c:v>2.0395470925021399</c:v>
                </c:pt>
                <c:pt idx="1616">
                  <c:v>2.0239051690335099</c:v>
                </c:pt>
                <c:pt idx="1617">
                  <c:v>2.60997952023369</c:v>
                </c:pt>
                <c:pt idx="1618">
                  <c:v>2.24648529182585</c:v>
                </c:pt>
                <c:pt idx="1619">
                  <c:v>1.6874730951356001</c:v>
                </c:pt>
                <c:pt idx="1620">
                  <c:v>0.78603629638192096</c:v>
                </c:pt>
                <c:pt idx="1621">
                  <c:v>3.6509487324522998</c:v>
                </c:pt>
                <c:pt idx="1622">
                  <c:v>2.9565463019631801</c:v>
                </c:pt>
                <c:pt idx="1623">
                  <c:v>2.2228734992135801</c:v>
                </c:pt>
                <c:pt idx="1624">
                  <c:v>2.7625877500047298</c:v>
                </c:pt>
                <c:pt idx="1625">
                  <c:v>3.6897804454272598</c:v>
                </c:pt>
                <c:pt idx="1626">
                  <c:v>1.5005790825318399</c:v>
                </c:pt>
                <c:pt idx="1627">
                  <c:v>1.83851043686037</c:v>
                </c:pt>
                <c:pt idx="1628">
                  <c:v>3.1953880996499899</c:v>
                </c:pt>
                <c:pt idx="1629">
                  <c:v>5.3130966385744296</c:v>
                </c:pt>
                <c:pt idx="1630">
                  <c:v>1.34274268178371</c:v>
                </c:pt>
                <c:pt idx="1631">
                  <c:v>2.4037645232493201</c:v>
                </c:pt>
                <c:pt idx="1632">
                  <c:v>2.5247728582800302</c:v>
                </c:pt>
                <c:pt idx="1633">
                  <c:v>2.4022235457613599</c:v>
                </c:pt>
                <c:pt idx="1634">
                  <c:v>2.4336580450117502</c:v>
                </c:pt>
                <c:pt idx="1635">
                  <c:v>3.48627941655382</c:v>
                </c:pt>
                <c:pt idx="1636">
                  <c:v>2.1596079365278298</c:v>
                </c:pt>
                <c:pt idx="1637">
                  <c:v>0.85308688601070704</c:v>
                </c:pt>
                <c:pt idx="1638">
                  <c:v>1.2532729251860699</c:v>
                </c:pt>
                <c:pt idx="1639">
                  <c:v>1.01751064836725</c:v>
                </c:pt>
                <c:pt idx="1640">
                  <c:v>1.08039132284134</c:v>
                </c:pt>
                <c:pt idx="1641">
                  <c:v>2.7699861826850598</c:v>
                </c:pt>
                <c:pt idx="1642">
                  <c:v>0.818973989386097</c:v>
                </c:pt>
                <c:pt idx="1643">
                  <c:v>1.1501364877161</c:v>
                </c:pt>
                <c:pt idx="1644">
                  <c:v>2.0156871172235902</c:v>
                </c:pt>
                <c:pt idx="1645">
                  <c:v>2.34253324151083</c:v>
                </c:pt>
                <c:pt idx="1646">
                  <c:v>2.11754377858892</c:v>
                </c:pt>
                <c:pt idx="1647">
                  <c:v>1.7548962575140501</c:v>
                </c:pt>
                <c:pt idx="1648">
                  <c:v>5.4534198271917296</c:v>
                </c:pt>
                <c:pt idx="1649">
                  <c:v>3.31671518593489</c:v>
                </c:pt>
                <c:pt idx="1650">
                  <c:v>2.2417002792429401</c:v>
                </c:pt>
                <c:pt idx="1651">
                  <c:v>2.1849708085895401</c:v>
                </c:pt>
                <c:pt idx="1652">
                  <c:v>2.31200539408779</c:v>
                </c:pt>
                <c:pt idx="1653">
                  <c:v>1.79658500371195</c:v>
                </c:pt>
                <c:pt idx="1654">
                  <c:v>1.83437085416879</c:v>
                </c:pt>
                <c:pt idx="1655">
                  <c:v>2.22666286040536</c:v>
                </c:pt>
                <c:pt idx="1656">
                  <c:v>1.0529423341861801</c:v>
                </c:pt>
                <c:pt idx="1657">
                  <c:v>1.6656380621090101</c:v>
                </c:pt>
                <c:pt idx="1658">
                  <c:v>2.2555239553708102</c:v>
                </c:pt>
                <c:pt idx="1659">
                  <c:v>2.25448817025323</c:v>
                </c:pt>
                <c:pt idx="1660">
                  <c:v>2.0968900302509299</c:v>
                </c:pt>
                <c:pt idx="1661">
                  <c:v>1.8003662739556101</c:v>
                </c:pt>
                <c:pt idx="1662">
                  <c:v>1.1229216953268999</c:v>
                </c:pt>
                <c:pt idx="1663">
                  <c:v>2.8408645017500298</c:v>
                </c:pt>
                <c:pt idx="1664">
                  <c:v>3.19789420626697</c:v>
                </c:pt>
                <c:pt idx="1665">
                  <c:v>1.96667216630919</c:v>
                </c:pt>
                <c:pt idx="1666">
                  <c:v>1.0526768992314799</c:v>
                </c:pt>
                <c:pt idx="1667">
                  <c:v>1.59138070828809</c:v>
                </c:pt>
                <c:pt idx="1668">
                  <c:v>5.3744555290150302</c:v>
                </c:pt>
                <c:pt idx="1669">
                  <c:v>1.6332950214748001</c:v>
                </c:pt>
                <c:pt idx="1670">
                  <c:v>1.8666078469216101</c:v>
                </c:pt>
                <c:pt idx="1671">
                  <c:v>1.8176507594140301</c:v>
                </c:pt>
                <c:pt idx="1672">
                  <c:v>2.6793153450513501</c:v>
                </c:pt>
                <c:pt idx="1673">
                  <c:v>2.6717181657154101</c:v>
                </c:pt>
                <c:pt idx="1674">
                  <c:v>2.7033511957130201</c:v>
                </c:pt>
                <c:pt idx="1675">
                  <c:v>2.35662148070907</c:v>
                </c:pt>
                <c:pt idx="1676">
                  <c:v>3.2134161530611398</c:v>
                </c:pt>
                <c:pt idx="1677">
                  <c:v>1.48356752990361</c:v>
                </c:pt>
                <c:pt idx="1678">
                  <c:v>2.2666846367790998</c:v>
                </c:pt>
                <c:pt idx="1679">
                  <c:v>1.4992464105343799</c:v>
                </c:pt>
                <c:pt idx="1680">
                  <c:v>0.77845332121143196</c:v>
                </c:pt>
                <c:pt idx="1681">
                  <c:v>1.6586603824888899</c:v>
                </c:pt>
                <c:pt idx="1682">
                  <c:v>2.2052337547779999</c:v>
                </c:pt>
                <c:pt idx="1683">
                  <c:v>1.8860424028268501</c:v>
                </c:pt>
                <c:pt idx="1684">
                  <c:v>2.5387768801093098</c:v>
                </c:pt>
                <c:pt idx="1685">
                  <c:v>2.98310718839998</c:v>
                </c:pt>
                <c:pt idx="1686">
                  <c:v>2.2112334390744501</c:v>
                </c:pt>
                <c:pt idx="1687">
                  <c:v>1.47243107769423</c:v>
                </c:pt>
                <c:pt idx="1688">
                  <c:v>2.2609928120676202</c:v>
                </c:pt>
                <c:pt idx="1689">
                  <c:v>3.3281653746769999</c:v>
                </c:pt>
                <c:pt idx="1690">
                  <c:v>2.5306615995854198</c:v>
                </c:pt>
                <c:pt idx="1691">
                  <c:v>2.1373017331128601</c:v>
                </c:pt>
                <c:pt idx="1692">
                  <c:v>2.0332717190388099</c:v>
                </c:pt>
                <c:pt idx="1693">
                  <c:v>2.6856240126382298</c:v>
                </c:pt>
                <c:pt idx="1694">
                  <c:v>2.2120186345812201</c:v>
                </c:pt>
                <c:pt idx="1695">
                  <c:v>2.37350767481523</c:v>
                </c:pt>
                <c:pt idx="1696">
                  <c:v>1.20054570259208</c:v>
                </c:pt>
                <c:pt idx="1697">
                  <c:v>3.7764306639208698</c:v>
                </c:pt>
                <c:pt idx="1698">
                  <c:v>4.6329361944189804</c:v>
                </c:pt>
                <c:pt idx="1699">
                  <c:v>1.8675963146099299</c:v>
                </c:pt>
                <c:pt idx="1700">
                  <c:v>3.1204616678131898</c:v>
                </c:pt>
                <c:pt idx="1701">
                  <c:v>1.3797499203269401</c:v>
                </c:pt>
                <c:pt idx="1702">
                  <c:v>2.3776153264431499</c:v>
                </c:pt>
                <c:pt idx="1703">
                  <c:v>2.6051026834400801</c:v>
                </c:pt>
                <c:pt idx="1704">
                  <c:v>1.14887401626299</c:v>
                </c:pt>
                <c:pt idx="1705">
                  <c:v>1.3419425665915501</c:v>
                </c:pt>
                <c:pt idx="1706">
                  <c:v>1.24605642434008</c:v>
                </c:pt>
                <c:pt idx="1707">
                  <c:v>2.4376535577216401</c:v>
                </c:pt>
                <c:pt idx="1708">
                  <c:v>1.3092358047530901</c:v>
                </c:pt>
                <c:pt idx="1709">
                  <c:v>2.8028079132099499</c:v>
                </c:pt>
                <c:pt idx="1710">
                  <c:v>3.4176610978520201</c:v>
                </c:pt>
                <c:pt idx="1711">
                  <c:v>1.56246891969844</c:v>
                </c:pt>
                <c:pt idx="1712">
                  <c:v>2.34386199646389</c:v>
                </c:pt>
                <c:pt idx="1713">
                  <c:v>1.5898508030029399</c:v>
                </c:pt>
                <c:pt idx="1714">
                  <c:v>1.4782490113186899</c:v>
                </c:pt>
                <c:pt idx="1715">
                  <c:v>1.6641167470872</c:v>
                </c:pt>
                <c:pt idx="1716">
                  <c:v>2.6435795377807398</c:v>
                </c:pt>
                <c:pt idx="1717">
                  <c:v>0.83548912522755503</c:v>
                </c:pt>
                <c:pt idx="1718">
                  <c:v>2.0967574308875401</c:v>
                </c:pt>
                <c:pt idx="1719">
                  <c:v>2.0074498931194298</c:v>
                </c:pt>
                <c:pt idx="1720">
                  <c:v>3.4864394259181002</c:v>
                </c:pt>
                <c:pt idx="1721">
                  <c:v>2.3114881828413099</c:v>
                </c:pt>
                <c:pt idx="1722">
                  <c:v>2.3468783732023999</c:v>
                </c:pt>
                <c:pt idx="1723">
                  <c:v>3.7317854296422901</c:v>
                </c:pt>
                <c:pt idx="1724">
                  <c:v>1.34695992087787</c:v>
                </c:pt>
                <c:pt idx="1725">
                  <c:v>1.28061627600737</c:v>
                </c:pt>
                <c:pt idx="1726">
                  <c:v>1.1518825781748501</c:v>
                </c:pt>
                <c:pt idx="1727">
                  <c:v>3.08778335615396</c:v>
                </c:pt>
                <c:pt idx="1728">
                  <c:v>2.13283347687319</c:v>
                </c:pt>
                <c:pt idx="1729">
                  <c:v>2.5207049933930099</c:v>
                </c:pt>
                <c:pt idx="1730">
                  <c:v>2.52801564647425</c:v>
                </c:pt>
                <c:pt idx="1731">
                  <c:v>1.7408062681662999</c:v>
                </c:pt>
                <c:pt idx="1732">
                  <c:v>1.3787771406481499</c:v>
                </c:pt>
                <c:pt idx="1733">
                  <c:v>1.9756185012549301</c:v>
                </c:pt>
                <c:pt idx="1734">
                  <c:v>2.0807719965668401</c:v>
                </c:pt>
                <c:pt idx="1735">
                  <c:v>1.31753224119902</c:v>
                </c:pt>
                <c:pt idx="1736">
                  <c:v>0.87639009656308597</c:v>
                </c:pt>
                <c:pt idx="1737">
                  <c:v>1.81248296538566</c:v>
                </c:pt>
                <c:pt idx="1738">
                  <c:v>1.7788917076749</c:v>
                </c:pt>
                <c:pt idx="1739">
                  <c:v>2.3666188412442399</c:v>
                </c:pt>
                <c:pt idx="1740">
                  <c:v>1.80853510299287</c:v>
                </c:pt>
                <c:pt idx="1741">
                  <c:v>2.0159988833930802</c:v>
                </c:pt>
                <c:pt idx="1742">
                  <c:v>1.6226850722728901</c:v>
                </c:pt>
                <c:pt idx="1743">
                  <c:v>2.3750898316466502</c:v>
                </c:pt>
                <c:pt idx="1744">
                  <c:v>2.27372873887371</c:v>
                </c:pt>
                <c:pt idx="1745">
                  <c:v>3.5101334797807202</c:v>
                </c:pt>
                <c:pt idx="1746">
                  <c:v>3.9954001839926399</c:v>
                </c:pt>
                <c:pt idx="1747">
                  <c:v>2.25325585134483</c:v>
                </c:pt>
                <c:pt idx="1748">
                  <c:v>2.4985515953908499</c:v>
                </c:pt>
                <c:pt idx="1749">
                  <c:v>2.7461139896372999</c:v>
                </c:pt>
                <c:pt idx="1750">
                  <c:v>1.1723623271790899</c:v>
                </c:pt>
                <c:pt idx="1751">
                  <c:v>0.96380381237952395</c:v>
                </c:pt>
                <c:pt idx="1752">
                  <c:v>0.89272611651910105</c:v>
                </c:pt>
                <c:pt idx="1753">
                  <c:v>2.2336902102749701</c:v>
                </c:pt>
                <c:pt idx="1754">
                  <c:v>1.2671375155795499</c:v>
                </c:pt>
                <c:pt idx="1755">
                  <c:v>2.9897083307524301</c:v>
                </c:pt>
                <c:pt idx="1756">
                  <c:v>3.0221444436965701</c:v>
                </c:pt>
                <c:pt idx="1757">
                  <c:v>1.6699018040648499</c:v>
                </c:pt>
                <c:pt idx="1758">
                  <c:v>3.4957146678140698</c:v>
                </c:pt>
                <c:pt idx="1759">
                  <c:v>2.04449372790907</c:v>
                </c:pt>
                <c:pt idx="1760">
                  <c:v>1.4030892364754399</c:v>
                </c:pt>
                <c:pt idx="1761">
                  <c:v>1.51650312221231</c:v>
                </c:pt>
                <c:pt idx="1762">
                  <c:v>1.7525801874982601</c:v>
                </c:pt>
                <c:pt idx="1763">
                  <c:v>2.2903316667840201</c:v>
                </c:pt>
                <c:pt idx="1764">
                  <c:v>2.2369072019223899</c:v>
                </c:pt>
                <c:pt idx="1765">
                  <c:v>2.2645800885065102</c:v>
                </c:pt>
                <c:pt idx="1766">
                  <c:v>1.52787469021438</c:v>
                </c:pt>
                <c:pt idx="1767">
                  <c:v>1.26919920272013</c:v>
                </c:pt>
                <c:pt idx="1768">
                  <c:v>4.1086899448674101</c:v>
                </c:pt>
                <c:pt idx="1769">
                  <c:v>4.2296581296231501</c:v>
                </c:pt>
                <c:pt idx="1770">
                  <c:v>2.1980958743945198</c:v>
                </c:pt>
                <c:pt idx="1771">
                  <c:v>1.63896285189876</c:v>
                </c:pt>
                <c:pt idx="1772">
                  <c:v>2.10371380876308</c:v>
                </c:pt>
                <c:pt idx="1773">
                  <c:v>1.0991031481746301</c:v>
                </c:pt>
                <c:pt idx="1774">
                  <c:v>3.0776866384532</c:v>
                </c:pt>
                <c:pt idx="1775">
                  <c:v>2.74894157806462</c:v>
                </c:pt>
                <c:pt idx="1776">
                  <c:v>2.1038710055244301</c:v>
                </c:pt>
                <c:pt idx="1777">
                  <c:v>1.26054504801304</c:v>
                </c:pt>
                <c:pt idx="1778">
                  <c:v>2.0090816421091602</c:v>
                </c:pt>
                <c:pt idx="1779">
                  <c:v>1.24907897968492</c:v>
                </c:pt>
                <c:pt idx="1780">
                  <c:v>2.6355880560633702</c:v>
                </c:pt>
                <c:pt idx="1781">
                  <c:v>1.5496165340438499</c:v>
                </c:pt>
                <c:pt idx="1782">
                  <c:v>1.3343362658207101</c:v>
                </c:pt>
                <c:pt idx="1783">
                  <c:v>1.60436123614434</c:v>
                </c:pt>
                <c:pt idx="1784">
                  <c:v>1.0839817547625401</c:v>
                </c:pt>
                <c:pt idx="1785">
                  <c:v>2.2222565640019099</c:v>
                </c:pt>
                <c:pt idx="1786">
                  <c:v>0.78715506060199403</c:v>
                </c:pt>
                <c:pt idx="1787">
                  <c:v>10.7305627002391</c:v>
                </c:pt>
                <c:pt idx="1788">
                  <c:v>18.395573997233701</c:v>
                </c:pt>
                <c:pt idx="1789">
                  <c:v>7.2362244529500899</c:v>
                </c:pt>
                <c:pt idx="1790">
                  <c:v>7.4796049806784</c:v>
                </c:pt>
                <c:pt idx="1791">
                  <c:v>6.0959394497289496</c:v>
                </c:pt>
                <c:pt idx="1792">
                  <c:v>4.6868332996474198</c:v>
                </c:pt>
                <c:pt idx="1793">
                  <c:v>6.5977634700101602</c:v>
                </c:pt>
                <c:pt idx="1794">
                  <c:v>5.41710722306689</c:v>
                </c:pt>
                <c:pt idx="1795">
                  <c:v>7.7560271996703003</c:v>
                </c:pt>
                <c:pt idx="1796">
                  <c:v>9.9633289825346498</c:v>
                </c:pt>
                <c:pt idx="1797">
                  <c:v>10.112284898013399</c:v>
                </c:pt>
                <c:pt idx="1798">
                  <c:v>7.0381652429198898</c:v>
                </c:pt>
                <c:pt idx="1799">
                  <c:v>12.163336229365701</c:v>
                </c:pt>
                <c:pt idx="1800">
                  <c:v>8.7082507244166507</c:v>
                </c:pt>
                <c:pt idx="1801">
                  <c:v>7.7862091718904596</c:v>
                </c:pt>
                <c:pt idx="1802">
                  <c:v>9.3577606756112495</c:v>
                </c:pt>
                <c:pt idx="1803">
                  <c:v>5.2572218071083103</c:v>
                </c:pt>
                <c:pt idx="1804">
                  <c:v>8.8313730853391608</c:v>
                </c:pt>
                <c:pt idx="1805">
                  <c:v>9.7772307098206692</c:v>
                </c:pt>
                <c:pt idx="1806">
                  <c:v>4.9721076885762701</c:v>
                </c:pt>
                <c:pt idx="1807">
                  <c:v>4.8350698612378098</c:v>
                </c:pt>
                <c:pt idx="1808">
                  <c:v>7.6605005440696399</c:v>
                </c:pt>
                <c:pt idx="1809">
                  <c:v>6.0439254934667703</c:v>
                </c:pt>
                <c:pt idx="1810">
                  <c:v>7.0977795091546501</c:v>
                </c:pt>
                <c:pt idx="1811">
                  <c:v>5.9080643986304304</c:v>
                </c:pt>
                <c:pt idx="1812">
                  <c:v>6.27513145685122</c:v>
                </c:pt>
                <c:pt idx="1813">
                  <c:v>4.2675159235668696</c:v>
                </c:pt>
                <c:pt idx="1814">
                  <c:v>18.6814183368096</c:v>
                </c:pt>
                <c:pt idx="1815">
                  <c:v>7.8483633640248396</c:v>
                </c:pt>
                <c:pt idx="1816">
                  <c:v>3.125</c:v>
                </c:pt>
                <c:pt idx="1817">
                  <c:v>5.6391384348955498</c:v>
                </c:pt>
                <c:pt idx="1818">
                  <c:v>10.927370102414701</c:v>
                </c:pt>
                <c:pt idx="1819">
                  <c:v>8.5837426079983903</c:v>
                </c:pt>
                <c:pt idx="1820">
                  <c:v>4.2609699769053098</c:v>
                </c:pt>
                <c:pt idx="1821">
                  <c:v>4.0844789798764696</c:v>
                </c:pt>
                <c:pt idx="1822">
                  <c:v>4.75020475020475</c:v>
                </c:pt>
                <c:pt idx="1823">
                  <c:v>5.8245123851485596</c:v>
                </c:pt>
                <c:pt idx="1824">
                  <c:v>9.8364125669015099</c:v>
                </c:pt>
                <c:pt idx="1825">
                  <c:v>9.9003025643569202</c:v>
                </c:pt>
                <c:pt idx="1826">
                  <c:v>3.1343090273280598</c:v>
                </c:pt>
                <c:pt idx="1827">
                  <c:v>9.5901486410846406</c:v>
                </c:pt>
                <c:pt idx="1828">
                  <c:v>18.7278547516066</c:v>
                </c:pt>
                <c:pt idx="1829">
                  <c:v>12.507250580046399</c:v>
                </c:pt>
                <c:pt idx="1830">
                  <c:v>8.7504825633766501</c:v>
                </c:pt>
                <c:pt idx="1831">
                  <c:v>6.2859633827375703</c:v>
                </c:pt>
                <c:pt idx="1832">
                  <c:v>9.4100856327307305</c:v>
                </c:pt>
                <c:pt idx="1833">
                  <c:v>13.265640353750401</c:v>
                </c:pt>
                <c:pt idx="1834">
                  <c:v>6.6937536125372299</c:v>
                </c:pt>
                <c:pt idx="1835">
                  <c:v>12.6163470830578</c:v>
                </c:pt>
                <c:pt idx="1836">
                  <c:v>7.8333994115560301</c:v>
                </c:pt>
                <c:pt idx="1837">
                  <c:v>13.781150459059299</c:v>
                </c:pt>
                <c:pt idx="1838">
                  <c:v>7.1576258817805796</c:v>
                </c:pt>
                <c:pt idx="1839">
                  <c:v>5.6920941052868503</c:v>
                </c:pt>
                <c:pt idx="1840">
                  <c:v>14.0178751427995</c:v>
                </c:pt>
                <c:pt idx="1841">
                  <c:v>18.111637400884501</c:v>
                </c:pt>
                <c:pt idx="1842">
                  <c:v>5.3570180710262596</c:v>
                </c:pt>
                <c:pt idx="1843">
                  <c:v>10.5749394564534</c:v>
                </c:pt>
                <c:pt idx="1844">
                  <c:v>9.5187284650438997</c:v>
                </c:pt>
                <c:pt idx="1845">
                  <c:v>5.5702082431208897</c:v>
                </c:pt>
                <c:pt idx="1846">
                  <c:v>12.233939628482901</c:v>
                </c:pt>
                <c:pt idx="1847">
                  <c:v>4.7254150702426498</c:v>
                </c:pt>
                <c:pt idx="1848">
                  <c:v>4.0094888134331796</c:v>
                </c:pt>
                <c:pt idx="1849">
                  <c:v>6.8979109184075602</c:v>
                </c:pt>
                <c:pt idx="1850">
                  <c:v>8.1356190548773206</c:v>
                </c:pt>
                <c:pt idx="1851">
                  <c:v>9.8149363433521408</c:v>
                </c:pt>
                <c:pt idx="1852">
                  <c:v>6.4749865104447704</c:v>
                </c:pt>
                <c:pt idx="1853">
                  <c:v>6.2188198864613797</c:v>
                </c:pt>
                <c:pt idx="1854">
                  <c:v>5.4136986301369801</c:v>
                </c:pt>
                <c:pt idx="1855">
                  <c:v>5.5800293685756204</c:v>
                </c:pt>
                <c:pt idx="1856">
                  <c:v>2.0399251403618202</c:v>
                </c:pt>
                <c:pt idx="1857">
                  <c:v>3.30570007432393</c:v>
                </c:pt>
                <c:pt idx="1858">
                  <c:v>3.3600275466051501</c:v>
                </c:pt>
                <c:pt idx="1859">
                  <c:v>4.5751460435475302</c:v>
                </c:pt>
                <c:pt idx="1860">
                  <c:v>3.0214523114110099</c:v>
                </c:pt>
                <c:pt idx="1861">
                  <c:v>4.5882053889171299</c:v>
                </c:pt>
                <c:pt idx="1862">
                  <c:v>3.1967751007780998</c:v>
                </c:pt>
                <c:pt idx="1863">
                  <c:v>4.4446431765337104</c:v>
                </c:pt>
                <c:pt idx="1864">
                  <c:v>2.9412281266648299</c:v>
                </c:pt>
                <c:pt idx="1865">
                  <c:v>3.9888242142025598</c:v>
                </c:pt>
                <c:pt idx="1866">
                  <c:v>2.2589965852377198</c:v>
                </c:pt>
                <c:pt idx="1867">
                  <c:v>3.99637770486828</c:v>
                </c:pt>
                <c:pt idx="1868">
                  <c:v>2.5196144362250599</c:v>
                </c:pt>
                <c:pt idx="1869">
                  <c:v>3.3284560389231799</c:v>
                </c:pt>
                <c:pt idx="1870">
                  <c:v>4.4839717344493897</c:v>
                </c:pt>
                <c:pt idx="1871">
                  <c:v>4.64425588373261</c:v>
                </c:pt>
                <c:pt idx="1872">
                  <c:v>4.5110849309199903</c:v>
                </c:pt>
                <c:pt idx="1873">
                  <c:v>2.9425505998564998</c:v>
                </c:pt>
                <c:pt idx="1874">
                  <c:v>3.2978932860799302</c:v>
                </c:pt>
                <c:pt idx="1875">
                  <c:v>6.1063863018984597</c:v>
                </c:pt>
                <c:pt idx="1876">
                  <c:v>4.2741143927902199</c:v>
                </c:pt>
                <c:pt idx="1877">
                  <c:v>5.21939930068761</c:v>
                </c:pt>
                <c:pt idx="1878">
                  <c:v>5.0592583152797204</c:v>
                </c:pt>
                <c:pt idx="1879">
                  <c:v>2.9586725109580398</c:v>
                </c:pt>
                <c:pt idx="1880">
                  <c:v>4.9123814995690802</c:v>
                </c:pt>
                <c:pt idx="1881">
                  <c:v>2.67101483034397</c:v>
                </c:pt>
                <c:pt idx="1882">
                  <c:v>2.3424406594691498</c:v>
                </c:pt>
                <c:pt idx="1883">
                  <c:v>4.8843442867070301</c:v>
                </c:pt>
                <c:pt idx="1884">
                  <c:v>3.8418267020162902</c:v>
                </c:pt>
                <c:pt idx="1885">
                  <c:v>2.1010426596173302</c:v>
                </c:pt>
                <c:pt idx="1886">
                  <c:v>2.4533469878734602</c:v>
                </c:pt>
                <c:pt idx="1887">
                  <c:v>0.80133902121104394</c:v>
                </c:pt>
                <c:pt idx="1888">
                  <c:v>2.1926066014597598</c:v>
                </c:pt>
                <c:pt idx="1889">
                  <c:v>1.0603455334479599</c:v>
                </c:pt>
                <c:pt idx="1890">
                  <c:v>5.0536468508586099</c:v>
                </c:pt>
                <c:pt idx="1891">
                  <c:v>1.48113439805586</c:v>
                </c:pt>
                <c:pt idx="1892">
                  <c:v>1.1810768832513501</c:v>
                </c:pt>
                <c:pt idx="1893">
                  <c:v>1.79313979112771</c:v>
                </c:pt>
                <c:pt idx="1894">
                  <c:v>1.3496510264875701</c:v>
                </c:pt>
                <c:pt idx="1895">
                  <c:v>1.95917597015142</c:v>
                </c:pt>
                <c:pt idx="1896">
                  <c:v>1.1316648531011899</c:v>
                </c:pt>
                <c:pt idx="1897">
                  <c:v>1.67799570292377</c:v>
                </c:pt>
                <c:pt idx="1898">
                  <c:v>2.1096502535017598</c:v>
                </c:pt>
                <c:pt idx="1899">
                  <c:v>0.97588535915149299</c:v>
                </c:pt>
                <c:pt idx="1900">
                  <c:v>1.2307502771959999</c:v>
                </c:pt>
                <c:pt idx="1901">
                  <c:v>1.1280857952246</c:v>
                </c:pt>
                <c:pt idx="1902">
                  <c:v>0.95848559276343304</c:v>
                </c:pt>
                <c:pt idx="1903">
                  <c:v>1.5420501683385599</c:v>
                </c:pt>
                <c:pt idx="1904">
                  <c:v>2.3630443163083599</c:v>
                </c:pt>
                <c:pt idx="1905">
                  <c:v>3.1927254542913999</c:v>
                </c:pt>
                <c:pt idx="1906">
                  <c:v>2.1482582747067398</c:v>
                </c:pt>
                <c:pt idx="1907">
                  <c:v>0.52714473980264198</c:v>
                </c:pt>
                <c:pt idx="1908">
                  <c:v>2.8104881902175598</c:v>
                </c:pt>
                <c:pt idx="1909">
                  <c:v>2.4093154236416798</c:v>
                </c:pt>
                <c:pt idx="1910">
                  <c:v>2.0952889363405802</c:v>
                </c:pt>
                <c:pt idx="1911">
                  <c:v>1.26385823832568</c:v>
                </c:pt>
                <c:pt idx="1912">
                  <c:v>0.77799767965604305</c:v>
                </c:pt>
                <c:pt idx="1913">
                  <c:v>1.8237808277363301</c:v>
                </c:pt>
                <c:pt idx="1914">
                  <c:v>1.6207137248058601</c:v>
                </c:pt>
                <c:pt idx="1915">
                  <c:v>1.3075630636294</c:v>
                </c:pt>
                <c:pt idx="1916">
                  <c:v>0.69545709478407103</c:v>
                </c:pt>
                <c:pt idx="1917">
                  <c:v>0.65696666801015602</c:v>
                </c:pt>
                <c:pt idx="1918">
                  <c:v>1.5741340619513</c:v>
                </c:pt>
                <c:pt idx="1919">
                  <c:v>2.0939393370974</c:v>
                </c:pt>
                <c:pt idx="1920">
                  <c:v>1.9304626784746</c:v>
                </c:pt>
                <c:pt idx="1921">
                  <c:v>2.1584519897772898</c:v>
                </c:pt>
                <c:pt idx="1922">
                  <c:v>2.8949920845503798</c:v>
                </c:pt>
                <c:pt idx="1923">
                  <c:v>1.7800869818792899</c:v>
                </c:pt>
                <c:pt idx="1924">
                  <c:v>1.8329851349376201</c:v>
                </c:pt>
                <c:pt idx="1925">
                  <c:v>1.6076415780703599</c:v>
                </c:pt>
                <c:pt idx="1926">
                  <c:v>1.7906071659191201</c:v>
                </c:pt>
                <c:pt idx="1927">
                  <c:v>1.2235698186111399</c:v>
                </c:pt>
                <c:pt idx="1928">
                  <c:v>3.1078348072711601</c:v>
                </c:pt>
                <c:pt idx="1929">
                  <c:v>2.3449641857341001</c:v>
                </c:pt>
                <c:pt idx="1930">
                  <c:v>0.67376657248424199</c:v>
                </c:pt>
                <c:pt idx="1931">
                  <c:v>3.18847331292426</c:v>
                </c:pt>
                <c:pt idx="1932">
                  <c:v>0.91569612138048895</c:v>
                </c:pt>
                <c:pt idx="1933">
                  <c:v>1.07564571603829</c:v>
                </c:pt>
                <c:pt idx="1934">
                  <c:v>2.7975470819994102</c:v>
                </c:pt>
                <c:pt idx="1935">
                  <c:v>1.99430706280021</c:v>
                </c:pt>
                <c:pt idx="1936">
                  <c:v>1.06734729392656</c:v>
                </c:pt>
                <c:pt idx="1937">
                  <c:v>1.37866573197803</c:v>
                </c:pt>
                <c:pt idx="1938">
                  <c:v>0.97152512050886997</c:v>
                </c:pt>
                <c:pt idx="1939">
                  <c:v>0.95799267726145299</c:v>
                </c:pt>
                <c:pt idx="1940">
                  <c:v>1.3170422088225899</c:v>
                </c:pt>
                <c:pt idx="1941">
                  <c:v>0.80082233696691496</c:v>
                </c:pt>
                <c:pt idx="1942">
                  <c:v>1.3347291285003899</c:v>
                </c:pt>
                <c:pt idx="1943">
                  <c:v>1.8858736553189599</c:v>
                </c:pt>
                <c:pt idx="1944">
                  <c:v>1.7545828656939699</c:v>
                </c:pt>
                <c:pt idx="1945">
                  <c:v>0.97665379222121096</c:v>
                </c:pt>
                <c:pt idx="1946">
                  <c:v>1.9892542817221901</c:v>
                </c:pt>
                <c:pt idx="1947">
                  <c:v>1.2473931432358101</c:v>
                </c:pt>
                <c:pt idx="1948">
                  <c:v>1.43581809631668</c:v>
                </c:pt>
                <c:pt idx="1949">
                  <c:v>1.0294906166219799</c:v>
                </c:pt>
                <c:pt idx="1950">
                  <c:v>2.2936695990049998</c:v>
                </c:pt>
                <c:pt idx="1951">
                  <c:v>1.3346063216055899</c:v>
                </c:pt>
                <c:pt idx="1952">
                  <c:v>2.1487573232415098</c:v>
                </c:pt>
                <c:pt idx="1953">
                  <c:v>3.3331721353096202</c:v>
                </c:pt>
                <c:pt idx="1954">
                  <c:v>3.3441356851415298</c:v>
                </c:pt>
                <c:pt idx="1955">
                  <c:v>1.57379333275279</c:v>
                </c:pt>
                <c:pt idx="1956">
                  <c:v>2.18428119113462</c:v>
                </c:pt>
                <c:pt idx="1957">
                  <c:v>2.37123514950407</c:v>
                </c:pt>
                <c:pt idx="1958">
                  <c:v>0.32328709980185599</c:v>
                </c:pt>
                <c:pt idx="1959">
                  <c:v>1.7466750385295899</c:v>
                </c:pt>
                <c:pt idx="1960">
                  <c:v>0.39848575413428899</c:v>
                </c:pt>
                <c:pt idx="1961">
                  <c:v>1.1817310763334301</c:v>
                </c:pt>
                <c:pt idx="1962">
                  <c:v>2.37856213922288</c:v>
                </c:pt>
                <c:pt idx="1963">
                  <c:v>2.94252088345949</c:v>
                </c:pt>
                <c:pt idx="1964">
                  <c:v>0.78597339782345799</c:v>
                </c:pt>
                <c:pt idx="1965">
                  <c:v>1.92895214527954</c:v>
                </c:pt>
                <c:pt idx="1966">
                  <c:v>2.0027010697657799</c:v>
                </c:pt>
                <c:pt idx="1967">
                  <c:v>1.66178510867889</c:v>
                </c:pt>
                <c:pt idx="1968">
                  <c:v>1.87053794240826</c:v>
                </c:pt>
                <c:pt idx="1969">
                  <c:v>1.22445384073291</c:v>
                </c:pt>
                <c:pt idx="1970">
                  <c:v>1.08489071903706</c:v>
                </c:pt>
                <c:pt idx="1971">
                  <c:v>1.4655261563917299</c:v>
                </c:pt>
                <c:pt idx="1972">
                  <c:v>2.6924183800722599</c:v>
                </c:pt>
                <c:pt idx="1973">
                  <c:v>2.9545439242645601</c:v>
                </c:pt>
                <c:pt idx="1974">
                  <c:v>1.3415188722146401</c:v>
                </c:pt>
                <c:pt idx="1975">
                  <c:v>3.5787187839305101</c:v>
                </c:pt>
                <c:pt idx="1976">
                  <c:v>1.48006494677972</c:v>
                </c:pt>
                <c:pt idx="1977">
                  <c:v>1.8929675679231599</c:v>
                </c:pt>
                <c:pt idx="1978">
                  <c:v>1.84428991831037</c:v>
                </c:pt>
                <c:pt idx="1979">
                  <c:v>2.0935590503856498</c:v>
                </c:pt>
                <c:pt idx="1980">
                  <c:v>0.79818683484430397</c:v>
                </c:pt>
                <c:pt idx="1981">
                  <c:v>1.6833212390735499</c:v>
                </c:pt>
                <c:pt idx="1982">
                  <c:v>1.00051497094092</c:v>
                </c:pt>
                <c:pt idx="1983">
                  <c:v>2.33000475511174</c:v>
                </c:pt>
                <c:pt idx="1984">
                  <c:v>1.3738889419860401</c:v>
                </c:pt>
                <c:pt idx="1985">
                  <c:v>2.2079407603624199</c:v>
                </c:pt>
                <c:pt idx="1986">
                  <c:v>2.0341964923855</c:v>
                </c:pt>
                <c:pt idx="1987">
                  <c:v>2.2869838892049699</c:v>
                </c:pt>
                <c:pt idx="1988">
                  <c:v>1.41749949010809</c:v>
                </c:pt>
                <c:pt idx="1989">
                  <c:v>0.84440969507427599</c:v>
                </c:pt>
                <c:pt idx="1990">
                  <c:v>2.8517796548985599</c:v>
                </c:pt>
                <c:pt idx="1991">
                  <c:v>1.8569536423841</c:v>
                </c:pt>
                <c:pt idx="1992">
                  <c:v>2.0683250414593699</c:v>
                </c:pt>
                <c:pt idx="1993">
                  <c:v>1.5891943698387401</c:v>
                </c:pt>
                <c:pt idx="1994">
                  <c:v>1.58380411192657</c:v>
                </c:pt>
                <c:pt idx="1995">
                  <c:v>2.82494032254451</c:v>
                </c:pt>
                <c:pt idx="1996">
                  <c:v>1.52140406702132</c:v>
                </c:pt>
                <c:pt idx="1997">
                  <c:v>1.81593248796005</c:v>
                </c:pt>
                <c:pt idx="1998">
                  <c:v>2.5928195984472802</c:v>
                </c:pt>
                <c:pt idx="1999">
                  <c:v>2.5529934116298998</c:v>
                </c:pt>
                <c:pt idx="2000">
                  <c:v>1.34995124329595</c:v>
                </c:pt>
                <c:pt idx="2001">
                  <c:v>2.46777358859311</c:v>
                </c:pt>
                <c:pt idx="2002">
                  <c:v>1.0465436518865301</c:v>
                </c:pt>
                <c:pt idx="2003">
                  <c:v>1.16644235082996</c:v>
                </c:pt>
                <c:pt idx="2004">
                  <c:v>1.40775435857403</c:v>
                </c:pt>
                <c:pt idx="2005">
                  <c:v>3.2877007653336201</c:v>
                </c:pt>
                <c:pt idx="2006">
                  <c:v>2.7229310713521899</c:v>
                </c:pt>
                <c:pt idx="2007">
                  <c:v>1.96155777092447</c:v>
                </c:pt>
                <c:pt idx="2008">
                  <c:v>1.36690647482014</c:v>
                </c:pt>
                <c:pt idx="2009">
                  <c:v>1.6929087249911201</c:v>
                </c:pt>
                <c:pt idx="2010">
                  <c:v>1.4477401129943499</c:v>
                </c:pt>
                <c:pt idx="2011">
                  <c:v>2.3885350318471299</c:v>
                </c:pt>
                <c:pt idx="2012">
                  <c:v>1.73116089613034</c:v>
                </c:pt>
                <c:pt idx="2013">
                  <c:v>0.22237665045170199</c:v>
                </c:pt>
                <c:pt idx="2014">
                  <c:v>3.46500742093846</c:v>
                </c:pt>
                <c:pt idx="2015">
                  <c:v>1.3867488443759599</c:v>
                </c:pt>
                <c:pt idx="2016">
                  <c:v>1.3878273462327499</c:v>
                </c:pt>
                <c:pt idx="2017">
                  <c:v>1.9126002023503701</c:v>
                </c:pt>
                <c:pt idx="2018">
                  <c:v>0.89031339031338996</c:v>
                </c:pt>
                <c:pt idx="2019">
                  <c:v>3.0402384500745101</c:v>
                </c:pt>
                <c:pt idx="2020">
                  <c:v>2.65583966068544</c:v>
                </c:pt>
                <c:pt idx="2021">
                  <c:v>5.1249790303640301</c:v>
                </c:pt>
                <c:pt idx="2022">
                  <c:v>3.2834660967553901</c:v>
                </c:pt>
                <c:pt idx="2023">
                  <c:v>12.406427787204301</c:v>
                </c:pt>
                <c:pt idx="2024">
                  <c:v>1.0857763300759999</c:v>
                </c:pt>
                <c:pt idx="2025">
                  <c:v>2.28405875218973</c:v>
                </c:pt>
                <c:pt idx="2026">
                  <c:v>1.79257362355953</c:v>
                </c:pt>
                <c:pt idx="2027">
                  <c:v>2.3495929578396901</c:v>
                </c:pt>
                <c:pt idx="2028">
                  <c:v>2.8166886102177799</c:v>
                </c:pt>
                <c:pt idx="2029">
                  <c:v>0.82854139615408395</c:v>
                </c:pt>
                <c:pt idx="2030">
                  <c:v>3.7945001065870798</c:v>
                </c:pt>
                <c:pt idx="2031">
                  <c:v>1.66254596170914</c:v>
                </c:pt>
                <c:pt idx="2032">
                  <c:v>1.60995527902002</c:v>
                </c:pt>
                <c:pt idx="2033">
                  <c:v>1.0472905418916201</c:v>
                </c:pt>
                <c:pt idx="2034">
                  <c:v>1.3641284734752701</c:v>
                </c:pt>
                <c:pt idx="2035">
                  <c:v>1.8052574163352899</c:v>
                </c:pt>
                <c:pt idx="2036">
                  <c:v>1.33669564604017</c:v>
                </c:pt>
                <c:pt idx="2037">
                  <c:v>1.5514845230574801</c:v>
                </c:pt>
                <c:pt idx="2038">
                  <c:v>1.1120714491501</c:v>
                </c:pt>
                <c:pt idx="2039">
                  <c:v>1.6781804990378799</c:v>
                </c:pt>
                <c:pt idx="2040">
                  <c:v>0.34753507529926603</c:v>
                </c:pt>
                <c:pt idx="2041">
                  <c:v>2.4081007488087098</c:v>
                </c:pt>
                <c:pt idx="2042">
                  <c:v>3.5998364555456401</c:v>
                </c:pt>
                <c:pt idx="2043">
                  <c:v>2.3629619453221502</c:v>
                </c:pt>
                <c:pt idx="2044">
                  <c:v>1.4336298471370501</c:v>
                </c:pt>
                <c:pt idx="2045">
                  <c:v>2.3450144860267801</c:v>
                </c:pt>
                <c:pt idx="2046">
                  <c:v>1.93967358796889</c:v>
                </c:pt>
                <c:pt idx="2047">
                  <c:v>1.4144788350122599</c:v>
                </c:pt>
                <c:pt idx="2048">
                  <c:v>1.9930880100538</c:v>
                </c:pt>
                <c:pt idx="2049">
                  <c:v>2.2939162496707901</c:v>
                </c:pt>
                <c:pt idx="2050">
                  <c:v>0.86253231296869803</c:v>
                </c:pt>
                <c:pt idx="2051">
                  <c:v>0.95338983050847403</c:v>
                </c:pt>
                <c:pt idx="2052">
                  <c:v>3.59630453709973</c:v>
                </c:pt>
                <c:pt idx="2053">
                  <c:v>1.8016198420553</c:v>
                </c:pt>
                <c:pt idx="2054">
                  <c:v>2.46951849555693</c:v>
                </c:pt>
                <c:pt idx="2055">
                  <c:v>0.92929470039012796</c:v>
                </c:pt>
                <c:pt idx="2056">
                  <c:v>1.4787889404688901</c:v>
                </c:pt>
                <c:pt idx="2057">
                  <c:v>18.1488068771305</c:v>
                </c:pt>
                <c:pt idx="2058">
                  <c:v>2.8099931965254799</c:v>
                </c:pt>
                <c:pt idx="2059">
                  <c:v>1.90859794195926</c:v>
                </c:pt>
                <c:pt idx="2060">
                  <c:v>0.83219851717355098</c:v>
                </c:pt>
                <c:pt idx="2061">
                  <c:v>1.0664100096246301</c:v>
                </c:pt>
                <c:pt idx="2062">
                  <c:v>1.4783853864313601</c:v>
                </c:pt>
                <c:pt idx="2063">
                  <c:v>1.4443049834709201</c:v>
                </c:pt>
                <c:pt idx="2064">
                  <c:v>1.08665673782337</c:v>
                </c:pt>
                <c:pt idx="2065">
                  <c:v>2.0535203205495098</c:v>
                </c:pt>
                <c:pt idx="2066">
                  <c:v>1.1706048124864501</c:v>
                </c:pt>
                <c:pt idx="2067">
                  <c:v>1.9339408684177899</c:v>
                </c:pt>
                <c:pt idx="2068">
                  <c:v>1.90672820014573</c:v>
                </c:pt>
                <c:pt idx="2069">
                  <c:v>0.938735177865612</c:v>
                </c:pt>
                <c:pt idx="2070">
                  <c:v>2.2123893805309698</c:v>
                </c:pt>
                <c:pt idx="2071">
                  <c:v>1.5591001116345899</c:v>
                </c:pt>
                <c:pt idx="2072">
                  <c:v>1.44507057970205</c:v>
                </c:pt>
                <c:pt idx="2073">
                  <c:v>2.1077105702376802</c:v>
                </c:pt>
                <c:pt idx="2074">
                  <c:v>1.38688996467355</c:v>
                </c:pt>
                <c:pt idx="2075">
                  <c:v>1.6213638531235</c:v>
                </c:pt>
                <c:pt idx="2076">
                  <c:v>1.2568976088289301</c:v>
                </c:pt>
                <c:pt idx="2077">
                  <c:v>0.96581842613588598</c:v>
                </c:pt>
                <c:pt idx="2078">
                  <c:v>4.1689000059555701</c:v>
                </c:pt>
                <c:pt idx="2079">
                  <c:v>1.3863380532022</c:v>
                </c:pt>
                <c:pt idx="2080">
                  <c:v>2.07200699539976</c:v>
                </c:pt>
                <c:pt idx="2081">
                  <c:v>1.55812257742641</c:v>
                </c:pt>
                <c:pt idx="2082">
                  <c:v>0.90734601291223105</c:v>
                </c:pt>
                <c:pt idx="2083">
                  <c:v>1.40938366215555</c:v>
                </c:pt>
                <c:pt idx="2084">
                  <c:v>3.7901491379614201</c:v>
                </c:pt>
                <c:pt idx="2085">
                  <c:v>1.4680070209031399</c:v>
                </c:pt>
                <c:pt idx="2086">
                  <c:v>2.0625648559469201</c:v>
                </c:pt>
                <c:pt idx="2087">
                  <c:v>2.2534733988478401</c:v>
                </c:pt>
                <c:pt idx="2088">
                  <c:v>1.45991820940152</c:v>
                </c:pt>
                <c:pt idx="2089">
                  <c:v>4.2354342703825303</c:v>
                </c:pt>
                <c:pt idx="2090">
                  <c:v>0.557912209516783</c:v>
                </c:pt>
                <c:pt idx="2091">
                  <c:v>1.9320388349514499</c:v>
                </c:pt>
                <c:pt idx="2092">
                  <c:v>1.1679492983250299</c:v>
                </c:pt>
                <c:pt idx="2093">
                  <c:v>1.7361551134203499</c:v>
                </c:pt>
                <c:pt idx="2094">
                  <c:v>1.9034536891679701</c:v>
                </c:pt>
                <c:pt idx="2095">
                  <c:v>1.92250104809247</c:v>
                </c:pt>
                <c:pt idx="2096">
                  <c:v>1.6945292825376399</c:v>
                </c:pt>
                <c:pt idx="2097">
                  <c:v>1.8083238347555499</c:v>
                </c:pt>
                <c:pt idx="2098">
                  <c:v>1.9572315648415499</c:v>
                </c:pt>
                <c:pt idx="2099">
                  <c:v>1.60518371253957</c:v>
                </c:pt>
                <c:pt idx="2100">
                  <c:v>2.91571502881611</c:v>
                </c:pt>
                <c:pt idx="2101">
                  <c:v>0.90789413954332898</c:v>
                </c:pt>
                <c:pt idx="2102">
                  <c:v>10.0747790618626</c:v>
                </c:pt>
                <c:pt idx="2103">
                  <c:v>1.6014893639527299</c:v>
                </c:pt>
                <c:pt idx="2104">
                  <c:v>1.7301145156298301</c:v>
                </c:pt>
                <c:pt idx="2105">
                  <c:v>1.1524822695035399</c:v>
                </c:pt>
                <c:pt idx="2106">
                  <c:v>3.2812853586784301</c:v>
                </c:pt>
                <c:pt idx="2107">
                  <c:v>1.9158090957840701</c:v>
                </c:pt>
                <c:pt idx="2108">
                  <c:v>1.7732918176241099</c:v>
                </c:pt>
                <c:pt idx="2109">
                  <c:v>1.6927125637610001</c:v>
                </c:pt>
                <c:pt idx="2110">
                  <c:v>0.61480552070263395</c:v>
                </c:pt>
                <c:pt idx="2111">
                  <c:v>0.64084703259960996</c:v>
                </c:pt>
                <c:pt idx="2112">
                  <c:v>1.1844242964205201</c:v>
                </c:pt>
                <c:pt idx="2113">
                  <c:v>2.8895585889026698</c:v>
                </c:pt>
                <c:pt idx="2114">
                  <c:v>3.8280256365495302</c:v>
                </c:pt>
                <c:pt idx="2115">
                  <c:v>1.81761924407349</c:v>
                </c:pt>
                <c:pt idx="2116">
                  <c:v>0.36218976368602301</c:v>
                </c:pt>
                <c:pt idx="2117">
                  <c:v>1.6341406066306099</c:v>
                </c:pt>
                <c:pt idx="2118">
                  <c:v>1.9186289007697199</c:v>
                </c:pt>
                <c:pt idx="2119">
                  <c:v>1.5769894721486</c:v>
                </c:pt>
                <c:pt idx="2120">
                  <c:v>1.4576168640937399</c:v>
                </c:pt>
                <c:pt idx="2121">
                  <c:v>1.35359689815135</c:v>
                </c:pt>
                <c:pt idx="2122">
                  <c:v>2.04472843450479</c:v>
                </c:pt>
                <c:pt idx="2123">
                  <c:v>1.9268284335535</c:v>
                </c:pt>
                <c:pt idx="2124">
                  <c:v>5.5036596708318104</c:v>
                </c:pt>
                <c:pt idx="2125">
                  <c:v>1.3599999999999901</c:v>
                </c:pt>
                <c:pt idx="2126">
                  <c:v>2.99937120100607</c:v>
                </c:pt>
                <c:pt idx="2127">
                  <c:v>2.9958429243824498</c:v>
                </c:pt>
                <c:pt idx="2128">
                  <c:v>4.6728527242445796</c:v>
                </c:pt>
                <c:pt idx="2129">
                  <c:v>1.9837518841172099</c:v>
                </c:pt>
                <c:pt idx="2130">
                  <c:v>3.32508931025006</c:v>
                </c:pt>
                <c:pt idx="2131">
                  <c:v>1.1312908946370599</c:v>
                </c:pt>
                <c:pt idx="2132">
                  <c:v>5.0556279260953998</c:v>
                </c:pt>
                <c:pt idx="2133">
                  <c:v>2.9661069382401299</c:v>
                </c:pt>
                <c:pt idx="2134">
                  <c:v>2.9034621725590699</c:v>
                </c:pt>
                <c:pt idx="2135">
                  <c:v>1.9383946972650801</c:v>
                </c:pt>
                <c:pt idx="2136">
                  <c:v>2.5683814169421102</c:v>
                </c:pt>
                <c:pt idx="2137">
                  <c:v>1.9975237796932199</c:v>
                </c:pt>
                <c:pt idx="2138">
                  <c:v>2.9138239890231299</c:v>
                </c:pt>
                <c:pt idx="2139">
                  <c:v>1.4693077927731799</c:v>
                </c:pt>
                <c:pt idx="2140">
                  <c:v>1.88443951780518</c:v>
                </c:pt>
                <c:pt idx="2141">
                  <c:v>1.56847238697772</c:v>
                </c:pt>
                <c:pt idx="2142">
                  <c:v>2.0210139518860801</c:v>
                </c:pt>
                <c:pt idx="2143">
                  <c:v>1.2605418984389001</c:v>
                </c:pt>
                <c:pt idx="2144">
                  <c:v>2.46185504918691</c:v>
                </c:pt>
                <c:pt idx="2145">
                  <c:v>4.4531070855308403</c:v>
                </c:pt>
                <c:pt idx="2146">
                  <c:v>2.5228008237716901</c:v>
                </c:pt>
                <c:pt idx="2147">
                  <c:v>0.89807419081390205</c:v>
                </c:pt>
                <c:pt idx="2148">
                  <c:v>2.76304330615153</c:v>
                </c:pt>
                <c:pt idx="2149">
                  <c:v>1.42028603440321</c:v>
                </c:pt>
                <c:pt idx="2150">
                  <c:v>4.0761904761904697</c:v>
                </c:pt>
                <c:pt idx="2151">
                  <c:v>1.34219373818029</c:v>
                </c:pt>
                <c:pt idx="2152">
                  <c:v>3.7399769787541199</c:v>
                </c:pt>
                <c:pt idx="2153">
                  <c:v>1.4874628134296599</c:v>
                </c:pt>
                <c:pt idx="2154">
                  <c:v>1.7555705604321401</c:v>
                </c:pt>
                <c:pt idx="2155">
                  <c:v>1.0736196319018401</c:v>
                </c:pt>
                <c:pt idx="2156">
                  <c:v>3.12891579717876</c:v>
                </c:pt>
                <c:pt idx="2157">
                  <c:v>0.41362062331666</c:v>
                </c:pt>
                <c:pt idx="2158">
                  <c:v>2.1081185504773199</c:v>
                </c:pt>
                <c:pt idx="2159">
                  <c:v>1.2661039537983101</c:v>
                </c:pt>
                <c:pt idx="2160">
                  <c:v>2.3380832347342899</c:v>
                </c:pt>
                <c:pt idx="2161">
                  <c:v>8.1600845330867706</c:v>
                </c:pt>
                <c:pt idx="2162">
                  <c:v>2.0711541673626099</c:v>
                </c:pt>
                <c:pt idx="2163">
                  <c:v>2.6091888825864999</c:v>
                </c:pt>
                <c:pt idx="2164">
                  <c:v>2.6491273168025802</c:v>
                </c:pt>
                <c:pt idx="2165">
                  <c:v>1.6370053315311199</c:v>
                </c:pt>
                <c:pt idx="2166">
                  <c:v>4.5380534691948098</c:v>
                </c:pt>
                <c:pt idx="2167">
                  <c:v>4.1523153463451896</c:v>
                </c:pt>
                <c:pt idx="2168">
                  <c:v>3.4137679719074998</c:v>
                </c:pt>
                <c:pt idx="2169">
                  <c:v>1.9409486931268101</c:v>
                </c:pt>
                <c:pt idx="2170">
                  <c:v>0</c:v>
                </c:pt>
                <c:pt idx="2171">
                  <c:v>0.21720243266724501</c:v>
                </c:pt>
                <c:pt idx="2172">
                  <c:v>1.5724304185842599</c:v>
                </c:pt>
                <c:pt idx="2173">
                  <c:v>2.9749897177774698</c:v>
                </c:pt>
                <c:pt idx="2174">
                  <c:v>2.7779684818224299</c:v>
                </c:pt>
                <c:pt idx="2175">
                  <c:v>2.1059463142640502</c:v>
                </c:pt>
                <c:pt idx="2176">
                  <c:v>2.4482665288747798</c:v>
                </c:pt>
                <c:pt idx="2177">
                  <c:v>1.61019403417318</c:v>
                </c:pt>
                <c:pt idx="2178">
                  <c:v>2.5920549811890798</c:v>
                </c:pt>
                <c:pt idx="2179">
                  <c:v>0.74270344052350501</c:v>
                </c:pt>
                <c:pt idx="2180">
                  <c:v>2.6720058032397498</c:v>
                </c:pt>
                <c:pt idx="2181">
                  <c:v>2.6676757165831</c:v>
                </c:pt>
                <c:pt idx="2182">
                  <c:v>1.40413581822823</c:v>
                </c:pt>
                <c:pt idx="2183">
                  <c:v>0.86290583540071097</c:v>
                </c:pt>
                <c:pt idx="2184">
                  <c:v>1.08288426995124</c:v>
                </c:pt>
                <c:pt idx="2185">
                  <c:v>2.75498036472327</c:v>
                </c:pt>
                <c:pt idx="2186">
                  <c:v>3.3304834447380598</c:v>
                </c:pt>
                <c:pt idx="2187">
                  <c:v>0.87096341953637901</c:v>
                </c:pt>
                <c:pt idx="2188">
                  <c:v>2.43986254295532</c:v>
                </c:pt>
                <c:pt idx="2189">
                  <c:v>2.8747611603265502</c:v>
                </c:pt>
                <c:pt idx="2190">
                  <c:v>2.9372700855664</c:v>
                </c:pt>
                <c:pt idx="2191">
                  <c:v>2.09031253295263</c:v>
                </c:pt>
                <c:pt idx="2192">
                  <c:v>2.5865880619012498</c:v>
                </c:pt>
                <c:pt idx="2193">
                  <c:v>3.2196751135337598</c:v>
                </c:pt>
                <c:pt idx="2194">
                  <c:v>5.6817207986974001</c:v>
                </c:pt>
                <c:pt idx="2195">
                  <c:v>5.1233396584440198</c:v>
                </c:pt>
                <c:pt idx="2196">
                  <c:v>1.4455782312925101</c:v>
                </c:pt>
                <c:pt idx="2197">
                  <c:v>1.31238314396663</c:v>
                </c:pt>
                <c:pt idx="2198">
                  <c:v>2.2474565637490098</c:v>
                </c:pt>
                <c:pt idx="2199">
                  <c:v>1.7521940058105401</c:v>
                </c:pt>
                <c:pt idx="2200">
                  <c:v>2.0818995182381199</c:v>
                </c:pt>
                <c:pt idx="2201">
                  <c:v>2.8898247579246599</c:v>
                </c:pt>
                <c:pt idx="2202">
                  <c:v>1.2144471235781999</c:v>
                </c:pt>
                <c:pt idx="2203">
                  <c:v>0.93525075633741905</c:v>
                </c:pt>
                <c:pt idx="2204">
                  <c:v>1.26070886221025</c:v>
                </c:pt>
                <c:pt idx="2205">
                  <c:v>2.1217435941309799</c:v>
                </c:pt>
                <c:pt idx="2206">
                  <c:v>1.0900640020657699</c:v>
                </c:pt>
                <c:pt idx="2207">
                  <c:v>1.83573261912732</c:v>
                </c:pt>
                <c:pt idx="2208">
                  <c:v>2.0787650206122201</c:v>
                </c:pt>
                <c:pt idx="2209">
                  <c:v>3.11890838206627</c:v>
                </c:pt>
                <c:pt idx="2210">
                  <c:v>1.5808146584631899</c:v>
                </c:pt>
                <c:pt idx="2211">
                  <c:v>3.3422091635295201</c:v>
                </c:pt>
                <c:pt idx="2212">
                  <c:v>0.99255583126550795</c:v>
                </c:pt>
                <c:pt idx="2213">
                  <c:v>2.3708952173320599</c:v>
                </c:pt>
                <c:pt idx="2214">
                  <c:v>1.4898989898989901</c:v>
                </c:pt>
                <c:pt idx="2215">
                  <c:v>1.79333025024407</c:v>
                </c:pt>
                <c:pt idx="2216">
                  <c:v>0.46039627826254598</c:v>
                </c:pt>
                <c:pt idx="2217">
                  <c:v>2.29523180825674</c:v>
                </c:pt>
                <c:pt idx="2218">
                  <c:v>3.4747292418772502</c:v>
                </c:pt>
                <c:pt idx="2219">
                  <c:v>0.78750667378537098</c:v>
                </c:pt>
                <c:pt idx="2220">
                  <c:v>2.44388804435303</c:v>
                </c:pt>
                <c:pt idx="2221">
                  <c:v>3.2889002819789801</c:v>
                </c:pt>
                <c:pt idx="2222">
                  <c:v>1.7760617760617701</c:v>
                </c:pt>
                <c:pt idx="2223">
                  <c:v>1.5559808012046299</c:v>
                </c:pt>
                <c:pt idx="2224">
                  <c:v>4.4553258372627198</c:v>
                </c:pt>
                <c:pt idx="2225">
                  <c:v>2.42607477324681</c:v>
                </c:pt>
                <c:pt idx="2226">
                  <c:v>4.0182738124478004</c:v>
                </c:pt>
                <c:pt idx="2227">
                  <c:v>2.1624096875954</c:v>
                </c:pt>
                <c:pt idx="2228">
                  <c:v>1.1042139190641</c:v>
                </c:pt>
                <c:pt idx="2229">
                  <c:v>1.3472788512675</c:v>
                </c:pt>
                <c:pt idx="2230">
                  <c:v>1.6654367795618199</c:v>
                </c:pt>
                <c:pt idx="2231">
                  <c:v>1.2314116494098599</c:v>
                </c:pt>
                <c:pt idx="2232">
                  <c:v>1.9789579158316599</c:v>
                </c:pt>
                <c:pt idx="2233">
                  <c:v>2.3593558907460199</c:v>
                </c:pt>
                <c:pt idx="2234">
                  <c:v>2.8342416571083402</c:v>
                </c:pt>
                <c:pt idx="2235">
                  <c:v>4.4892016500849303</c:v>
                </c:pt>
                <c:pt idx="2236">
                  <c:v>2.5399147061965301</c:v>
                </c:pt>
                <c:pt idx="2237">
                  <c:v>3.6913963736184301</c:v>
                </c:pt>
                <c:pt idx="2238">
                  <c:v>0.39250318908841098</c:v>
                </c:pt>
                <c:pt idx="2239">
                  <c:v>0.58704824802788402</c:v>
                </c:pt>
                <c:pt idx="2240">
                  <c:v>3.3906152128325902</c:v>
                </c:pt>
                <c:pt idx="2241">
                  <c:v>0.645785676579271</c:v>
                </c:pt>
                <c:pt idx="2242">
                  <c:v>2.4603505843071698</c:v>
                </c:pt>
                <c:pt idx="2243">
                  <c:v>2.3206710435960098</c:v>
                </c:pt>
                <c:pt idx="2244">
                  <c:v>3.2414245855900199</c:v>
                </c:pt>
                <c:pt idx="2245">
                  <c:v>2.33463035019455</c:v>
                </c:pt>
                <c:pt idx="2246">
                  <c:v>2.8631861328930999</c:v>
                </c:pt>
                <c:pt idx="2247">
                  <c:v>2.5510312248843099</c:v>
                </c:pt>
                <c:pt idx="2248">
                  <c:v>2.5511583881727198</c:v>
                </c:pt>
                <c:pt idx="2249">
                  <c:v>2.0469453884454198</c:v>
                </c:pt>
                <c:pt idx="2250">
                  <c:v>1.7710049423393699</c:v>
                </c:pt>
                <c:pt idx="2251">
                  <c:v>1.98850073686613</c:v>
                </c:pt>
                <c:pt idx="2252">
                  <c:v>1.30145706606309</c:v>
                </c:pt>
                <c:pt idx="2253">
                  <c:v>1.085436505294</c:v>
                </c:pt>
                <c:pt idx="2254">
                  <c:v>1.7215541503709899</c:v>
                </c:pt>
                <c:pt idx="2255">
                  <c:v>3.8101541079701202</c:v>
                </c:pt>
                <c:pt idx="2256">
                  <c:v>1.9366932932144001</c:v>
                </c:pt>
                <c:pt idx="2257">
                  <c:v>1.67251629539431</c:v>
                </c:pt>
                <c:pt idx="2258">
                  <c:v>0.86239535568549897</c:v>
                </c:pt>
                <c:pt idx="2259">
                  <c:v>1.59383823755471</c:v>
                </c:pt>
                <c:pt idx="2260">
                  <c:v>0.638190319727031</c:v>
                </c:pt>
                <c:pt idx="2261">
                  <c:v>2.15958611510636</c:v>
                </c:pt>
                <c:pt idx="2262">
                  <c:v>3.8479525446534701</c:v>
                </c:pt>
                <c:pt idx="2263">
                  <c:v>2.03842337873184</c:v>
                </c:pt>
                <c:pt idx="2264">
                  <c:v>2.5014968546612399</c:v>
                </c:pt>
                <c:pt idx="2265">
                  <c:v>2.06342834203131</c:v>
                </c:pt>
                <c:pt idx="2266">
                  <c:v>2.18174262363208</c:v>
                </c:pt>
                <c:pt idx="2267">
                  <c:v>1.5178085505230601</c:v>
                </c:pt>
                <c:pt idx="2268">
                  <c:v>3.3837063970003398</c:v>
                </c:pt>
                <c:pt idx="2269">
                  <c:v>1.84420324656613</c:v>
                </c:pt>
                <c:pt idx="2270">
                  <c:v>1.49256537022764</c:v>
                </c:pt>
                <c:pt idx="2271">
                  <c:v>2.1896402044950301</c:v>
                </c:pt>
                <c:pt idx="2272">
                  <c:v>1.26227208976157</c:v>
                </c:pt>
                <c:pt idx="2273">
                  <c:v>1.45738259973502</c:v>
                </c:pt>
                <c:pt idx="2274">
                  <c:v>2.01780949239948</c:v>
                </c:pt>
                <c:pt idx="2275">
                  <c:v>1.8655423356820999</c:v>
                </c:pt>
                <c:pt idx="2276">
                  <c:v>0.59132464501069804</c:v>
                </c:pt>
                <c:pt idx="2277">
                  <c:v>1.55634940499215</c:v>
                </c:pt>
                <c:pt idx="2278">
                  <c:v>0.94546293093508504</c:v>
                </c:pt>
                <c:pt idx="2279">
                  <c:v>0.46343321482986199</c:v>
                </c:pt>
                <c:pt idx="2280">
                  <c:v>0.87871666496372702</c:v>
                </c:pt>
                <c:pt idx="2281">
                  <c:v>3.0399033852640902</c:v>
                </c:pt>
                <c:pt idx="2282">
                  <c:v>2.65465785231524</c:v>
                </c:pt>
                <c:pt idx="2283">
                  <c:v>1.92549512731845</c:v>
                </c:pt>
                <c:pt idx="2284">
                  <c:v>2.0219685812469299</c:v>
                </c:pt>
                <c:pt idx="2285">
                  <c:v>2.2913369572696598</c:v>
                </c:pt>
                <c:pt idx="2286">
                  <c:v>3.2061286771366002</c:v>
                </c:pt>
                <c:pt idx="2287">
                  <c:v>1.03760445682451</c:v>
                </c:pt>
                <c:pt idx="2288">
                  <c:v>1.59094099480604</c:v>
                </c:pt>
                <c:pt idx="2289">
                  <c:v>2.45688050626628</c:v>
                </c:pt>
                <c:pt idx="2290">
                  <c:v>1.96266863795971</c:v>
                </c:pt>
                <c:pt idx="2291">
                  <c:v>1.56358724571241</c:v>
                </c:pt>
                <c:pt idx="2292">
                  <c:v>2.01620501224797</c:v>
                </c:pt>
                <c:pt idx="2293">
                  <c:v>2.16509687984261</c:v>
                </c:pt>
                <c:pt idx="2294">
                  <c:v>1.09115350513399</c:v>
                </c:pt>
                <c:pt idx="2295">
                  <c:v>2.4357584645794801</c:v>
                </c:pt>
                <c:pt idx="2296">
                  <c:v>1.16707616707616</c:v>
                </c:pt>
                <c:pt idx="2297">
                  <c:v>1.1926817971282999</c:v>
                </c:pt>
                <c:pt idx="2298">
                  <c:v>0.59397156455117495</c:v>
                </c:pt>
                <c:pt idx="2299">
                  <c:v>1.05855910288324</c:v>
                </c:pt>
                <c:pt idx="2300">
                  <c:v>3.9417925356418499</c:v>
                </c:pt>
                <c:pt idx="2301">
                  <c:v>2.01362835923742</c:v>
                </c:pt>
                <c:pt idx="2302">
                  <c:v>0.51950419248997404</c:v>
                </c:pt>
                <c:pt idx="2303">
                  <c:v>3.4501313646638199</c:v>
                </c:pt>
                <c:pt idx="2304">
                  <c:v>2.30384979760571</c:v>
                </c:pt>
                <c:pt idx="2305">
                  <c:v>2.1494237990418199</c:v>
                </c:pt>
                <c:pt idx="2306">
                  <c:v>1.9987437388265199</c:v>
                </c:pt>
                <c:pt idx="2307">
                  <c:v>1.1736654474744199</c:v>
                </c:pt>
                <c:pt idx="2308">
                  <c:v>1.1600547195622399</c:v>
                </c:pt>
                <c:pt idx="2309">
                  <c:v>0</c:v>
                </c:pt>
                <c:pt idx="2310">
                  <c:v>0.40472453952259002</c:v>
                </c:pt>
                <c:pt idx="2311">
                  <c:v>1.7873777363763299</c:v>
                </c:pt>
                <c:pt idx="2312">
                  <c:v>2.0551403756816802</c:v>
                </c:pt>
                <c:pt idx="2313">
                  <c:v>2.4067911059663301</c:v>
                </c:pt>
                <c:pt idx="2314">
                  <c:v>3.04683988678741</c:v>
                </c:pt>
                <c:pt idx="2315">
                  <c:v>1.62864827174021</c:v>
                </c:pt>
                <c:pt idx="2316">
                  <c:v>0.24597918637653701</c:v>
                </c:pt>
                <c:pt idx="2317">
                  <c:v>2.1423635107118102</c:v>
                </c:pt>
                <c:pt idx="2318">
                  <c:v>1.43605204696921</c:v>
                </c:pt>
                <c:pt idx="2319">
                  <c:v>2.8680534325292499</c:v>
                </c:pt>
                <c:pt idx="2320">
                  <c:v>1.7310167310167299</c:v>
                </c:pt>
                <c:pt idx="2321">
                  <c:v>1.86333228258204</c:v>
                </c:pt>
                <c:pt idx="2322">
                  <c:v>1.15239324821881</c:v>
                </c:pt>
                <c:pt idx="2323">
                  <c:v>1.0459124817349801</c:v>
                </c:pt>
                <c:pt idx="2324">
                  <c:v>2.1730713386893798</c:v>
                </c:pt>
                <c:pt idx="2325">
                  <c:v>2.57243582681502</c:v>
                </c:pt>
                <c:pt idx="2326">
                  <c:v>2.7307033076498999</c:v>
                </c:pt>
                <c:pt idx="2327">
                  <c:v>2.0146979745474098</c:v>
                </c:pt>
                <c:pt idx="2328">
                  <c:v>2.3308918853111602</c:v>
                </c:pt>
                <c:pt idx="2329">
                  <c:v>2.95655705098455</c:v>
                </c:pt>
                <c:pt idx="2330">
                  <c:v>1.6492444348155699</c:v>
                </c:pt>
                <c:pt idx="2331">
                  <c:v>2.2463907076130698</c:v>
                </c:pt>
                <c:pt idx="2332">
                  <c:v>1.5489808483748599</c:v>
                </c:pt>
                <c:pt idx="2333">
                  <c:v>1.9730857890474101</c:v>
                </c:pt>
                <c:pt idx="2334">
                  <c:v>2.8812339331619499</c:v>
                </c:pt>
                <c:pt idx="2335">
                  <c:v>1.61123488224061</c:v>
                </c:pt>
                <c:pt idx="2336">
                  <c:v>1.5191888431325</c:v>
                </c:pt>
                <c:pt idx="2337">
                  <c:v>1.9722263258974699</c:v>
                </c:pt>
                <c:pt idx="2338">
                  <c:v>1.2073237656528</c:v>
                </c:pt>
                <c:pt idx="2339">
                  <c:v>2.0199107915133201</c:v>
                </c:pt>
                <c:pt idx="2340">
                  <c:v>2.5797427136600199</c:v>
                </c:pt>
                <c:pt idx="2341">
                  <c:v>1.65134003649765</c:v>
                </c:pt>
                <c:pt idx="2342">
                  <c:v>1.3490623109497799</c:v>
                </c:pt>
                <c:pt idx="2343">
                  <c:v>2.8201022179178601</c:v>
                </c:pt>
                <c:pt idx="2344">
                  <c:v>1.54532319869338</c:v>
                </c:pt>
                <c:pt idx="2345">
                  <c:v>2.1886969436410499</c:v>
                </c:pt>
                <c:pt idx="2346">
                  <c:v>3.4063564486390199</c:v>
                </c:pt>
                <c:pt idx="2347">
                  <c:v>1.5671934177876401</c:v>
                </c:pt>
                <c:pt idx="2348">
                  <c:v>3.0770659731436698</c:v>
                </c:pt>
                <c:pt idx="2349">
                  <c:v>0.54446460980036204</c:v>
                </c:pt>
                <c:pt idx="2350">
                  <c:v>1.4160038563509201</c:v>
                </c:pt>
                <c:pt idx="2351">
                  <c:v>1.5446811078259799</c:v>
                </c:pt>
                <c:pt idx="2352">
                  <c:v>0.98885914154935595</c:v>
                </c:pt>
                <c:pt idx="2353">
                  <c:v>2.01409277745155</c:v>
                </c:pt>
                <c:pt idx="2354">
                  <c:v>2.7696554730208298</c:v>
                </c:pt>
                <c:pt idx="2355">
                  <c:v>2.20985155195681</c:v>
                </c:pt>
                <c:pt idx="2356">
                  <c:v>1.36884942656307</c:v>
                </c:pt>
                <c:pt idx="2357">
                  <c:v>3.1047135196161402</c:v>
                </c:pt>
                <c:pt idx="2358">
                  <c:v>0.80935251798561103</c:v>
                </c:pt>
                <c:pt idx="2359">
                  <c:v>2.9875933811275899</c:v>
                </c:pt>
                <c:pt idx="2360">
                  <c:v>2.8098133780666799</c:v>
                </c:pt>
                <c:pt idx="2361">
                  <c:v>1.5399422521655399</c:v>
                </c:pt>
                <c:pt idx="2362">
                  <c:v>3.7832979244974601</c:v>
                </c:pt>
                <c:pt idx="2363">
                  <c:v>2.9276282116900401</c:v>
                </c:pt>
                <c:pt idx="2364">
                  <c:v>0.78410872974385704</c:v>
                </c:pt>
                <c:pt idx="2365">
                  <c:v>1.4526727046705701</c:v>
                </c:pt>
                <c:pt idx="2366">
                  <c:v>2.8930817610062798</c:v>
                </c:pt>
                <c:pt idx="2367">
                  <c:v>2.8401323042998898</c:v>
                </c:pt>
                <c:pt idx="2368">
                  <c:v>1.1355616860204001</c:v>
                </c:pt>
                <c:pt idx="2369">
                  <c:v>3.3287260999769601</c:v>
                </c:pt>
                <c:pt idx="2370">
                  <c:v>1.1790858972078899</c:v>
                </c:pt>
                <c:pt idx="2371">
                  <c:v>2.0079931001809901</c:v>
                </c:pt>
                <c:pt idx="2372">
                  <c:v>0.266729891529844</c:v>
                </c:pt>
                <c:pt idx="2373">
                  <c:v>3.1738742875665098</c:v>
                </c:pt>
                <c:pt idx="2374">
                  <c:v>2.0656080804404202</c:v>
                </c:pt>
                <c:pt idx="2375">
                  <c:v>1.14624505928853</c:v>
                </c:pt>
                <c:pt idx="2376">
                  <c:v>2.7456117369661999</c:v>
                </c:pt>
                <c:pt idx="2377">
                  <c:v>1.37630364164814</c:v>
                </c:pt>
                <c:pt idx="2378">
                  <c:v>0.914884577255346</c:v>
                </c:pt>
                <c:pt idx="2379">
                  <c:v>2.05187917689996</c:v>
                </c:pt>
                <c:pt idx="2380">
                  <c:v>2.9271156588106999</c:v>
                </c:pt>
                <c:pt idx="2381">
                  <c:v>1.88664789595663</c:v>
                </c:pt>
                <c:pt idx="2382">
                  <c:v>3.4363116551475201</c:v>
                </c:pt>
                <c:pt idx="2383">
                  <c:v>2.75660639777468</c:v>
                </c:pt>
                <c:pt idx="2384">
                  <c:v>3.7675070028011199</c:v>
                </c:pt>
                <c:pt idx="2385">
                  <c:v>4.2121931908155101</c:v>
                </c:pt>
                <c:pt idx="2386">
                  <c:v>2.14780886358009</c:v>
                </c:pt>
                <c:pt idx="2387">
                  <c:v>1.0583446404341901</c:v>
                </c:pt>
                <c:pt idx="2388">
                  <c:v>0.77475813897474999</c:v>
                </c:pt>
                <c:pt idx="2389">
                  <c:v>4.8563190641080398</c:v>
                </c:pt>
                <c:pt idx="2390">
                  <c:v>2.8762736535662299</c:v>
                </c:pt>
                <c:pt idx="2391">
                  <c:v>2.0963855421686701</c:v>
                </c:pt>
                <c:pt idx="2392">
                  <c:v>5.18975765889346</c:v>
                </c:pt>
                <c:pt idx="2393">
                  <c:v>2.48643761301989</c:v>
                </c:pt>
                <c:pt idx="2394">
                  <c:v>1.55724310295107</c:v>
                </c:pt>
                <c:pt idx="2395">
                  <c:v>1.57531692766592</c:v>
                </c:pt>
                <c:pt idx="2396">
                  <c:v>1.9860738272290599</c:v>
                </c:pt>
                <c:pt idx="2397">
                  <c:v>0.96419661519789601</c:v>
                </c:pt>
                <c:pt idx="2398">
                  <c:v>4.0047877911326104</c:v>
                </c:pt>
                <c:pt idx="2399">
                  <c:v>1.0727842878362699</c:v>
                </c:pt>
                <c:pt idx="2400">
                  <c:v>0.25260756192959499</c:v>
                </c:pt>
                <c:pt idx="2401">
                  <c:v>1.4449204015088499</c:v>
                </c:pt>
                <c:pt idx="2402">
                  <c:v>3.0080578097668602</c:v>
                </c:pt>
                <c:pt idx="2403">
                  <c:v>1.46891704196304</c:v>
                </c:pt>
                <c:pt idx="2404">
                  <c:v>0.88008800880088001</c:v>
                </c:pt>
                <c:pt idx="2405">
                  <c:v>1.7822797794589</c:v>
                </c:pt>
                <c:pt idx="2406">
                  <c:v>1.65806405995899</c:v>
                </c:pt>
                <c:pt idx="2407">
                  <c:v>1.0226632577891399</c:v>
                </c:pt>
                <c:pt idx="2408">
                  <c:v>3.1807561597281202</c:v>
                </c:pt>
                <c:pt idx="2409">
                  <c:v>1.82177412325304</c:v>
                </c:pt>
                <c:pt idx="2410">
                  <c:v>3.9806044203879098</c:v>
                </c:pt>
                <c:pt idx="2411">
                  <c:v>1.9721317601836501</c:v>
                </c:pt>
                <c:pt idx="2412">
                  <c:v>2.4053452115812899</c:v>
                </c:pt>
                <c:pt idx="2413">
                  <c:v>1.3885524117969501</c:v>
                </c:pt>
                <c:pt idx="2414">
                  <c:v>1.0438637257355301</c:v>
                </c:pt>
                <c:pt idx="2415">
                  <c:v>0.71498793457860399</c:v>
                </c:pt>
                <c:pt idx="2416">
                  <c:v>2.3356744522481701</c:v>
                </c:pt>
                <c:pt idx="2417">
                  <c:v>1.42798210262431</c:v>
                </c:pt>
                <c:pt idx="2418">
                  <c:v>3.0461135925561802</c:v>
                </c:pt>
                <c:pt idx="2419">
                  <c:v>4.5568549889643704</c:v>
                </c:pt>
                <c:pt idx="2420">
                  <c:v>0.92111127618481603</c:v>
                </c:pt>
                <c:pt idx="2421">
                  <c:v>2.50575300434671</c:v>
                </c:pt>
                <c:pt idx="2422">
                  <c:v>1.54264763529872</c:v>
                </c:pt>
                <c:pt idx="2423">
                  <c:v>3.3705259360424602</c:v>
                </c:pt>
                <c:pt idx="2424">
                  <c:v>1.2407902936109301</c:v>
                </c:pt>
                <c:pt idx="2425">
                  <c:v>2.6186672752167901</c:v>
                </c:pt>
                <c:pt idx="2426">
                  <c:v>1.2427010031441801</c:v>
                </c:pt>
                <c:pt idx="2427">
                  <c:v>0.56220218710363001</c:v>
                </c:pt>
                <c:pt idx="2428">
                  <c:v>3.6491878240858302</c:v>
                </c:pt>
                <c:pt idx="2429">
                  <c:v>1.8795811518324601</c:v>
                </c:pt>
                <c:pt idx="2430">
                  <c:v>3.17460317460317</c:v>
                </c:pt>
                <c:pt idx="2431">
                  <c:v>4.2214388941920502</c:v>
                </c:pt>
                <c:pt idx="2432">
                  <c:v>2.48926579366247</c:v>
                </c:pt>
                <c:pt idx="2433">
                  <c:v>3.4590031383190101</c:v>
                </c:pt>
                <c:pt idx="2434">
                  <c:v>4.5780262723084997</c:v>
                </c:pt>
                <c:pt idx="2435">
                  <c:v>4.5530557878157296</c:v>
                </c:pt>
                <c:pt idx="2436">
                  <c:v>4.3290691005211803</c:v>
                </c:pt>
                <c:pt idx="2437">
                  <c:v>3.3333333333333299</c:v>
                </c:pt>
                <c:pt idx="2438">
                  <c:v>4.1986382794769197</c:v>
                </c:pt>
                <c:pt idx="2439">
                  <c:v>3.52785927870509</c:v>
                </c:pt>
                <c:pt idx="2440">
                  <c:v>4.2127994208180901</c:v>
                </c:pt>
                <c:pt idx="2441">
                  <c:v>3.6923482675633799</c:v>
                </c:pt>
                <c:pt idx="2442">
                  <c:v>6.0501550816282297</c:v>
                </c:pt>
                <c:pt idx="2443">
                  <c:v>7.3630615795687504</c:v>
                </c:pt>
                <c:pt idx="2444">
                  <c:v>3.10622881851116</c:v>
                </c:pt>
                <c:pt idx="2445">
                  <c:v>1.82513139034878</c:v>
                </c:pt>
                <c:pt idx="2446">
                  <c:v>4.0951349638159602</c:v>
                </c:pt>
                <c:pt idx="2447">
                  <c:v>2.94402479178772</c:v>
                </c:pt>
                <c:pt idx="2448">
                  <c:v>4.9492302653128002</c:v>
                </c:pt>
                <c:pt idx="2449">
                  <c:v>4.6344947819559703</c:v>
                </c:pt>
                <c:pt idx="2450">
                  <c:v>4.5509328448151098</c:v>
                </c:pt>
                <c:pt idx="2451">
                  <c:v>2.91516037227905</c:v>
                </c:pt>
                <c:pt idx="2452">
                  <c:v>7.5046584447517999</c:v>
                </c:pt>
                <c:pt idx="2453">
                  <c:v>2.0802192326856002</c:v>
                </c:pt>
                <c:pt idx="2454">
                  <c:v>3.8215397385349599</c:v>
                </c:pt>
                <c:pt idx="2455">
                  <c:v>1.5376458112407201</c:v>
                </c:pt>
                <c:pt idx="2456">
                  <c:v>5.5944184992005503</c:v>
                </c:pt>
                <c:pt idx="2457">
                  <c:v>4.05961400323962</c:v>
                </c:pt>
                <c:pt idx="2458">
                  <c:v>4.1765727871250897</c:v>
                </c:pt>
                <c:pt idx="2459">
                  <c:v>5.3512622460206298</c:v>
                </c:pt>
                <c:pt idx="2460">
                  <c:v>4.0361818455416403</c:v>
                </c:pt>
                <c:pt idx="2461">
                  <c:v>4.0189959423827801</c:v>
                </c:pt>
                <c:pt idx="2462">
                  <c:v>4.6363751210679203</c:v>
                </c:pt>
                <c:pt idx="2463">
                  <c:v>3.1068188516680699</c:v>
                </c:pt>
                <c:pt idx="2464">
                  <c:v>1.6575893914278901</c:v>
                </c:pt>
                <c:pt idx="2465">
                  <c:v>2.6195165784720298</c:v>
                </c:pt>
                <c:pt idx="2466">
                  <c:v>0.66398815817297496</c:v>
                </c:pt>
                <c:pt idx="2467">
                  <c:v>0.99564405724953298</c:v>
                </c:pt>
                <c:pt idx="2468">
                  <c:v>0.97132876070378704</c:v>
                </c:pt>
                <c:pt idx="2469">
                  <c:v>2.2292828829574698</c:v>
                </c:pt>
                <c:pt idx="2470">
                  <c:v>1.18454555518653</c:v>
                </c:pt>
                <c:pt idx="2471">
                  <c:v>2.2958268563912401</c:v>
                </c:pt>
                <c:pt idx="2472">
                  <c:v>0.86298459904407798</c:v>
                </c:pt>
                <c:pt idx="2473">
                  <c:v>2.4479227962810399</c:v>
                </c:pt>
                <c:pt idx="2474">
                  <c:v>0.48428207306711901</c:v>
                </c:pt>
                <c:pt idx="2475">
                  <c:v>2.5519955030916202</c:v>
                </c:pt>
                <c:pt idx="2476">
                  <c:v>0.98486463440631</c:v>
                </c:pt>
                <c:pt idx="2477">
                  <c:v>1.7819078070876599</c:v>
                </c:pt>
                <c:pt idx="2478">
                  <c:v>0.243867450867881</c:v>
                </c:pt>
                <c:pt idx="2479">
                  <c:v>1.5514358415121701</c:v>
                </c:pt>
                <c:pt idx="2480">
                  <c:v>1.0822288434535401</c:v>
                </c:pt>
                <c:pt idx="2481">
                  <c:v>2.67418198843888</c:v>
                </c:pt>
                <c:pt idx="2482">
                  <c:v>4.67896390980615</c:v>
                </c:pt>
                <c:pt idx="2483">
                  <c:v>1.34575569358178</c:v>
                </c:pt>
                <c:pt idx="2484">
                  <c:v>0.56791732613350698</c:v>
                </c:pt>
                <c:pt idx="2485">
                  <c:v>0.78484900187681295</c:v>
                </c:pt>
                <c:pt idx="2486">
                  <c:v>1.6274067282600999</c:v>
                </c:pt>
                <c:pt idx="2487">
                  <c:v>0.52328461729006603</c:v>
                </c:pt>
                <c:pt idx="2488">
                  <c:v>1.81079083518107</c:v>
                </c:pt>
                <c:pt idx="2489">
                  <c:v>1.62177109766412</c:v>
                </c:pt>
                <c:pt idx="2490">
                  <c:v>1.0758530754183799</c:v>
                </c:pt>
                <c:pt idx="2491">
                  <c:v>1.2485811577752499</c:v>
                </c:pt>
                <c:pt idx="2492">
                  <c:v>1.9994748461007299</c:v>
                </c:pt>
                <c:pt idx="2493">
                  <c:v>1.3189093064611701</c:v>
                </c:pt>
                <c:pt idx="2494">
                  <c:v>1.3132351261847599</c:v>
                </c:pt>
                <c:pt idx="2495">
                  <c:v>1.05659791011148</c:v>
                </c:pt>
                <c:pt idx="2496">
                  <c:v>1.4032410939269899</c:v>
                </c:pt>
                <c:pt idx="2497">
                  <c:v>2.2858644245927402</c:v>
                </c:pt>
                <c:pt idx="2498">
                  <c:v>2.0649651972157699</c:v>
                </c:pt>
                <c:pt idx="2499">
                  <c:v>0.86408427780901298</c:v>
                </c:pt>
                <c:pt idx="2500">
                  <c:v>1.15256507410605</c:v>
                </c:pt>
                <c:pt idx="2501">
                  <c:v>1.65020307235013</c:v>
                </c:pt>
                <c:pt idx="2502">
                  <c:v>0.44388295148017798</c:v>
                </c:pt>
                <c:pt idx="2503">
                  <c:v>1.3540422142572599</c:v>
                </c:pt>
                <c:pt idx="2504">
                  <c:v>1.65368979535588</c:v>
                </c:pt>
                <c:pt idx="2505">
                  <c:v>1.30581613508442</c:v>
                </c:pt>
                <c:pt idx="2506">
                  <c:v>0.71390642515782599</c:v>
                </c:pt>
                <c:pt idx="2507">
                  <c:v>0.58888888888888802</c:v>
                </c:pt>
                <c:pt idx="2508">
                  <c:v>0.73481649886326705</c:v>
                </c:pt>
                <c:pt idx="2509">
                  <c:v>1.1324781143148099</c:v>
                </c:pt>
                <c:pt idx="2510">
                  <c:v>0.19274376417233499</c:v>
                </c:pt>
                <c:pt idx="2511">
                  <c:v>1.1814715259110999</c:v>
                </c:pt>
                <c:pt idx="2512">
                  <c:v>1.5313811411745599</c:v>
                </c:pt>
                <c:pt idx="2513">
                  <c:v>1.3311443404179699</c:v>
                </c:pt>
                <c:pt idx="2514">
                  <c:v>1.90696757662363</c:v>
                </c:pt>
                <c:pt idx="2515">
                  <c:v>3.0371485943775101</c:v>
                </c:pt>
                <c:pt idx="2516">
                  <c:v>1.09774304030912</c:v>
                </c:pt>
                <c:pt idx="2517">
                  <c:v>2.0350970841395801</c:v>
                </c:pt>
                <c:pt idx="2518">
                  <c:v>3.0508025453879402</c:v>
                </c:pt>
                <c:pt idx="2519">
                  <c:v>1.0561255280627599</c:v>
                </c:pt>
                <c:pt idx="2520">
                  <c:v>2.7328134215872599</c:v>
                </c:pt>
                <c:pt idx="2521">
                  <c:v>0.98483475318711799</c:v>
                </c:pt>
                <c:pt idx="2522">
                  <c:v>2.0077341961960302</c:v>
                </c:pt>
                <c:pt idx="2523">
                  <c:v>1.07869860233138</c:v>
                </c:pt>
                <c:pt idx="2524">
                  <c:v>1.46160635481023</c:v>
                </c:pt>
                <c:pt idx="2525">
                  <c:v>1.2915016752969799</c:v>
                </c:pt>
                <c:pt idx="2526">
                  <c:v>2.8849614371016399</c:v>
                </c:pt>
                <c:pt idx="2527">
                  <c:v>1.8505949957015499</c:v>
                </c:pt>
                <c:pt idx="2528">
                  <c:v>1.18182803859915</c:v>
                </c:pt>
                <c:pt idx="2529">
                  <c:v>2.6244136826450002</c:v>
                </c:pt>
                <c:pt idx="2530">
                  <c:v>2.3856769189140401</c:v>
                </c:pt>
                <c:pt idx="2531">
                  <c:v>1.89584621272336</c:v>
                </c:pt>
                <c:pt idx="2532">
                  <c:v>1.68876510277734</c:v>
                </c:pt>
                <c:pt idx="2533">
                  <c:v>2.3715415019762802</c:v>
                </c:pt>
                <c:pt idx="2534">
                  <c:v>0.75981671596775102</c:v>
                </c:pt>
                <c:pt idx="2535">
                  <c:v>1.1390013495276601</c:v>
                </c:pt>
                <c:pt idx="2536">
                  <c:v>0.90567236904824899</c:v>
                </c:pt>
                <c:pt idx="2537">
                  <c:v>1.0273251652561901</c:v>
                </c:pt>
                <c:pt idx="2538">
                  <c:v>2.3679859963045802</c:v>
                </c:pt>
                <c:pt idx="2539">
                  <c:v>1.9162979961674</c:v>
                </c:pt>
                <c:pt idx="2540">
                  <c:v>1.0114019470434401</c:v>
                </c:pt>
                <c:pt idx="2541">
                  <c:v>2.5063134321246401</c:v>
                </c:pt>
                <c:pt idx="2542">
                  <c:v>1.3001612982061601</c:v>
                </c:pt>
                <c:pt idx="2543">
                  <c:v>1.8955571815072501</c:v>
                </c:pt>
                <c:pt idx="2544">
                  <c:v>0.85154528672661201</c:v>
                </c:pt>
                <c:pt idx="2545">
                  <c:v>1.4834655403317101</c:v>
                </c:pt>
                <c:pt idx="2546">
                  <c:v>1.5015441411380499</c:v>
                </c:pt>
                <c:pt idx="2547">
                  <c:v>1.24597769961834</c:v>
                </c:pt>
                <c:pt idx="2548">
                  <c:v>1.6710128761071701</c:v>
                </c:pt>
                <c:pt idx="2549">
                  <c:v>1.3993672426381101</c:v>
                </c:pt>
                <c:pt idx="2550">
                  <c:v>1.3857578570481299</c:v>
                </c:pt>
                <c:pt idx="2551">
                  <c:v>3.25340780859745</c:v>
                </c:pt>
                <c:pt idx="2552">
                  <c:v>2.0103604100077099</c:v>
                </c:pt>
                <c:pt idx="2553">
                  <c:v>1.3769179452968601</c:v>
                </c:pt>
                <c:pt idx="2554">
                  <c:v>1.19930344905066</c:v>
                </c:pt>
                <c:pt idx="2555">
                  <c:v>1.76788651202701</c:v>
                </c:pt>
                <c:pt idx="2556">
                  <c:v>1.45734664764621</c:v>
                </c:pt>
                <c:pt idx="2557">
                  <c:v>0.76200843652197503</c:v>
                </c:pt>
                <c:pt idx="2558">
                  <c:v>1.3355837675203599</c:v>
                </c:pt>
                <c:pt idx="2559">
                  <c:v>0.94519697352988497</c:v>
                </c:pt>
                <c:pt idx="2560">
                  <c:v>1.68388825105243</c:v>
                </c:pt>
                <c:pt idx="2561">
                  <c:v>1.2183555847377201</c:v>
                </c:pt>
                <c:pt idx="2562">
                  <c:v>3.2220984949172</c:v>
                </c:pt>
                <c:pt idx="2563">
                  <c:v>1.0259607754222799</c:v>
                </c:pt>
                <c:pt idx="2564">
                  <c:v>3.9680469109115002</c:v>
                </c:pt>
                <c:pt idx="2565">
                  <c:v>1.0930493273542601</c:v>
                </c:pt>
                <c:pt idx="2566">
                  <c:v>1.2429951802227699</c:v>
                </c:pt>
                <c:pt idx="2567">
                  <c:v>1.7957262662476099</c:v>
                </c:pt>
                <c:pt idx="2568">
                  <c:v>2.8288112909112999</c:v>
                </c:pt>
                <c:pt idx="2569">
                  <c:v>2.11917649333075</c:v>
                </c:pt>
                <c:pt idx="2570">
                  <c:v>1.9510883238338099</c:v>
                </c:pt>
                <c:pt idx="2571">
                  <c:v>1.00872277179474</c:v>
                </c:pt>
                <c:pt idx="2572">
                  <c:v>0.77571897970935899</c:v>
                </c:pt>
                <c:pt idx="2573">
                  <c:v>0.90664213914985803</c:v>
                </c:pt>
                <c:pt idx="2574">
                  <c:v>3.28919664997894</c:v>
                </c:pt>
                <c:pt idx="2575">
                  <c:v>1.9481464944040501</c:v>
                </c:pt>
                <c:pt idx="2576">
                  <c:v>1.3962384443736</c:v>
                </c:pt>
                <c:pt idx="2577">
                  <c:v>1.61442640643971</c:v>
                </c:pt>
                <c:pt idx="2578">
                  <c:v>1.4411561623463101</c:v>
                </c:pt>
                <c:pt idx="2579">
                  <c:v>1.07746180782699</c:v>
                </c:pt>
                <c:pt idx="2580">
                  <c:v>1.75757075666309</c:v>
                </c:pt>
                <c:pt idx="2581">
                  <c:v>1.40187743012738</c:v>
                </c:pt>
                <c:pt idx="2582">
                  <c:v>1.16407003436519</c:v>
                </c:pt>
                <c:pt idx="2583">
                  <c:v>2.79892166190929</c:v>
                </c:pt>
                <c:pt idx="2584">
                  <c:v>1.4583857178777899</c:v>
                </c:pt>
                <c:pt idx="2585">
                  <c:v>2.0506261217585</c:v>
                </c:pt>
                <c:pt idx="2586">
                  <c:v>4.1220693170234401</c:v>
                </c:pt>
                <c:pt idx="2587">
                  <c:v>2.5029881178373001</c:v>
                </c:pt>
                <c:pt idx="2588">
                  <c:v>3.6772116117297098</c:v>
                </c:pt>
                <c:pt idx="2589">
                  <c:v>2.9159899601358301</c:v>
                </c:pt>
                <c:pt idx="2590">
                  <c:v>1.1922192010039701</c:v>
                </c:pt>
                <c:pt idx="2591">
                  <c:v>3.3755274261603301</c:v>
                </c:pt>
                <c:pt idx="2592">
                  <c:v>2.2272555681389199</c:v>
                </c:pt>
                <c:pt idx="2593">
                  <c:v>2.7537683471207202</c:v>
                </c:pt>
                <c:pt idx="2594">
                  <c:v>1.8361241962658501</c:v>
                </c:pt>
                <c:pt idx="2595">
                  <c:v>1.6341398208795599</c:v>
                </c:pt>
                <c:pt idx="2596">
                  <c:v>3.4187271266625001</c:v>
                </c:pt>
                <c:pt idx="2597">
                  <c:v>0.99898333554347296</c:v>
                </c:pt>
                <c:pt idx="2598">
                  <c:v>3.0345091657492902</c:v>
                </c:pt>
                <c:pt idx="2599">
                  <c:v>1.4076655052264799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